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0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APEC\Desktop\Lebanon\"/>
    </mc:Choice>
  </mc:AlternateContent>
  <xr:revisionPtr revIDLastSave="0" documentId="13_ncr:1_{A2383C90-EEB3-4F56-A2AB-9F498E07EDED}" xr6:coauthVersionLast="38" xr6:coauthVersionMax="40" xr10:uidLastSave="{00000000-0000-0000-0000-000000000000}"/>
  <bookViews>
    <workbookView xWindow="480" yWindow="105" windowWidth="11355" windowHeight="8385" xr2:uid="{00000000-000D-0000-FFFF-FFFF00000000}"/>
  </bookViews>
  <sheets>
    <sheet name="Public - 1" sheetId="1" r:id="rId1"/>
    <sheet name="Refinery Prd.-2" sheetId="45" r:id="rId2"/>
    <sheet name="Total refinery Prd.3" sheetId="46" r:id="rId3"/>
    <sheet name="Pp Con- Sector-4" sheetId="25" r:id="rId4"/>
    <sheet name="Total P.p con.5" sheetId="47" r:id="rId5"/>
    <sheet name="Oil con-6" sheetId="20" r:id="rId6"/>
    <sheet name="N.Gas Con - 7" sheetId="26" r:id="rId7"/>
    <sheet name="Crude Oil-Exp-8" sheetId="50" r:id="rId8"/>
    <sheet name="Crude Oil-Imp-9" sheetId="51" r:id="rId9"/>
    <sheet name="P.p .Exp-10" sheetId="48" r:id="rId10"/>
    <sheet name="P.p con.Imp-11" sheetId="49" r:id="rId11"/>
    <sheet name="Gas-Exp-Pip. 12" sheetId="53" r:id="rId12"/>
    <sheet name="Gas-Exp-Tanker-13" sheetId="52" r:id="rId13"/>
    <sheet name="Gas-Imp-Pip. 14" sheetId="55" r:id="rId14"/>
    <sheet name="Gas-Imp-Tanker-15" sheetId="54" r:id="rId15"/>
    <sheet name="Lpcal Pp Prs-16" sheetId="15" r:id="rId16"/>
    <sheet name="Local Gas Prs- 17" sheetId="16" r:id="rId17"/>
    <sheet name="Local Ele. Prs 18" sheetId="17" r:id="rId18"/>
    <sheet name="Labor - 19" sheetId="19" r:id="rId19"/>
    <sheet name="Fuel Con Ele - 20" sheetId="32" r:id="rId20"/>
    <sheet name="Tankers - 21" sheetId="42" r:id="rId21"/>
    <sheet name="Pipline 22" sheetId="56" r:id="rId22"/>
    <sheet name="Pp.Balance-23" sheetId="57" r:id="rId23"/>
    <sheet name="Oil. Balance - 24" sheetId="44" r:id="rId24"/>
  </sheets>
  <externalReferences>
    <externalReference r:id="rId25"/>
    <externalReference r:id="rId26"/>
    <externalReference r:id="rId27"/>
  </externalReferences>
  <definedNames>
    <definedName name="_1" localSheetId="7">#REF!</definedName>
    <definedName name="_1" localSheetId="8">#REF!</definedName>
    <definedName name="_1" localSheetId="19">#REF!</definedName>
    <definedName name="_1" localSheetId="11">#REF!</definedName>
    <definedName name="_1" localSheetId="12">#REF!</definedName>
    <definedName name="_1" localSheetId="13">#REF!</definedName>
    <definedName name="_1" localSheetId="14">#REF!</definedName>
    <definedName name="_1" localSheetId="23">#REF!</definedName>
    <definedName name="_1" localSheetId="9">#REF!</definedName>
    <definedName name="_1" localSheetId="10">#REF!</definedName>
    <definedName name="_1" localSheetId="21">#REF!</definedName>
    <definedName name="_1" localSheetId="22">#REF!</definedName>
    <definedName name="_1" localSheetId="1">#REF!</definedName>
    <definedName name="_1" localSheetId="4">#REF!</definedName>
    <definedName name="_1" localSheetId="2">#REF!</definedName>
    <definedName name="_1">#REF!</definedName>
    <definedName name="_Fill" localSheetId="21" hidden="1">'Pipline 22'!$L$9:$L$13</definedName>
    <definedName name="_Regression_Int" localSheetId="21" hidden="1">1</definedName>
    <definedName name="aa" localSheetId="7">'[1]Oil-pip'!#REF!</definedName>
    <definedName name="aa" localSheetId="8">'[1]Oil-pip'!#REF!</definedName>
    <definedName name="aa" localSheetId="19">'[1]Oil-pip'!#REF!</definedName>
    <definedName name="aa" localSheetId="11">'[1]Oil-pip'!#REF!</definedName>
    <definedName name="aa" localSheetId="12">'[1]Oil-pip'!#REF!</definedName>
    <definedName name="aa" localSheetId="13">'[1]Oil-pip'!#REF!</definedName>
    <definedName name="aa" localSheetId="14">'[1]Oil-pip'!#REF!</definedName>
    <definedName name="aa" localSheetId="23">'[1]Oil-pip'!#REF!</definedName>
    <definedName name="aa" localSheetId="9">'[1]Oil-pip'!#REF!</definedName>
    <definedName name="aa" localSheetId="10">'[1]Oil-pip'!#REF!</definedName>
    <definedName name="aa" localSheetId="22">'[1]Oil-pip'!#REF!</definedName>
    <definedName name="aa" localSheetId="1">'[1]Oil-pip'!#REF!</definedName>
    <definedName name="aa" localSheetId="4">'[1]Oil-pip'!#REF!</definedName>
    <definedName name="aa" localSheetId="2">'[1]Oil-pip'!#REF!</definedName>
    <definedName name="aa">'[1]Oil-pip'!#REF!</definedName>
    <definedName name="_xlnm.Database" localSheetId="7">#REF!</definedName>
    <definedName name="_xlnm.Database" localSheetId="8">#REF!</definedName>
    <definedName name="_xlnm.Database" localSheetId="19">#REF!</definedName>
    <definedName name="_xlnm.Database" localSheetId="11">#REF!</definedName>
    <definedName name="_xlnm.Database" localSheetId="12">#REF!</definedName>
    <definedName name="_xlnm.Database" localSheetId="13">#REF!</definedName>
    <definedName name="_xlnm.Database" localSheetId="14">#REF!</definedName>
    <definedName name="_xlnm.Database" localSheetId="23">#REF!</definedName>
    <definedName name="_xlnm.Database" localSheetId="9">#REF!</definedName>
    <definedName name="_xlnm.Database" localSheetId="10">#REF!</definedName>
    <definedName name="_xlnm.Database" localSheetId="21">#REF!</definedName>
    <definedName name="_xlnm.Database" localSheetId="22">#REF!</definedName>
    <definedName name="_xlnm.Database" localSheetId="1">#REF!</definedName>
    <definedName name="_xlnm.Database" localSheetId="4">#REF!</definedName>
    <definedName name="_xlnm.Database" localSheetId="2">#REF!</definedName>
    <definedName name="_xlnm.Database">#REF!</definedName>
    <definedName name="p" localSheetId="7">'[1]Oil-pip'!#REF!</definedName>
    <definedName name="p" localSheetId="8">'[1]Oil-pip'!#REF!</definedName>
    <definedName name="p" localSheetId="19">'[1]Oil-pip'!#REF!</definedName>
    <definedName name="p" localSheetId="11">'[1]Oil-pip'!#REF!</definedName>
    <definedName name="p" localSheetId="12">'[1]Oil-pip'!#REF!</definedName>
    <definedName name="p" localSheetId="13">'[1]Oil-pip'!#REF!</definedName>
    <definedName name="p" localSheetId="14">'[1]Oil-pip'!#REF!</definedName>
    <definedName name="p" localSheetId="18">'[2]Oil-pip'!#REF!</definedName>
    <definedName name="p" localSheetId="17">'[2]Oil-pip'!#REF!</definedName>
    <definedName name="p" localSheetId="16">'[2]Oil-pip'!#REF!</definedName>
    <definedName name="p" localSheetId="6">'[1]Oil-pip'!#REF!</definedName>
    <definedName name="p" localSheetId="23">'[1]Oil-pip'!#REF!</definedName>
    <definedName name="p" localSheetId="9">'[1]Oil-pip'!#REF!</definedName>
    <definedName name="p" localSheetId="10">'[1]Oil-pip'!#REF!</definedName>
    <definedName name="p" localSheetId="21">'Pipline 22'!#REF!</definedName>
    <definedName name="p" localSheetId="3">'[1]Oil-pip'!#REF!</definedName>
    <definedName name="p" localSheetId="22">'[1]Oil-pip'!#REF!</definedName>
    <definedName name="p" localSheetId="1">'[1]Oil-pip'!#REF!</definedName>
    <definedName name="p" localSheetId="4">'[1]Oil-pip'!#REF!</definedName>
    <definedName name="p" localSheetId="2">'[1]Oil-pip'!#REF!</definedName>
    <definedName name="p">'[1]Oil-pip'!#REF!</definedName>
    <definedName name="_xlnm.Print_Area" localSheetId="19">'Fuel Con Ele - 20'!$A$6:$F$12</definedName>
    <definedName name="_xlnm.Print_Area" localSheetId="6">'N.Gas Con - 7'!$A$8:$I$19</definedName>
    <definedName name="_xlnm.Print_Area" localSheetId="5">'Oil con-6'!$A$8:$E$16</definedName>
    <definedName name="Print_Area_MI" localSheetId="7">#REF!</definedName>
    <definedName name="Print_Area_MI" localSheetId="8">#REF!</definedName>
    <definedName name="Print_Area_MI" localSheetId="19">#REF!</definedName>
    <definedName name="Print_Area_MI" localSheetId="11">#REF!</definedName>
    <definedName name="Print_Area_MI" localSheetId="12">#REF!</definedName>
    <definedName name="Print_Area_MI" localSheetId="13">#REF!</definedName>
    <definedName name="Print_Area_MI" localSheetId="14">#REF!</definedName>
    <definedName name="Print_Area_MI" localSheetId="23">#REF!</definedName>
    <definedName name="Print_Area_MI" localSheetId="9">#REF!</definedName>
    <definedName name="Print_Area_MI" localSheetId="10">#REF!</definedName>
    <definedName name="Print_Area_MI" localSheetId="21">#REF!</definedName>
    <definedName name="Print_Area_MI" localSheetId="22">#REF!</definedName>
    <definedName name="Print_Area_MI" localSheetId="1">#REF!</definedName>
    <definedName name="Print_Area_MI" localSheetId="4">#REF!</definedName>
    <definedName name="Print_Area_MI" localSheetId="2">#REF!</definedName>
    <definedName name="Print_Area_MI">#REF!</definedName>
    <definedName name="_xlnm.Print_Titles" localSheetId="22">'Pp.Balance-23'!$7:$7</definedName>
    <definedName name="solver_opt" localSheetId="19" hidden="1">'Fuel Con Ele - 20'!#REF!</definedName>
    <definedName name="solver_opt" localSheetId="18" hidden="1">'Labor - 19'!#REF!</definedName>
    <definedName name="solver_opt" localSheetId="17" hidden="1">'Local Ele. Prs 18'!#REF!</definedName>
    <definedName name="solver_opt" localSheetId="16" hidden="1">'Local Gas Prs- 17'!#REF!</definedName>
    <definedName name="solver_opt" localSheetId="6" hidden="1">'N.Gas Con - 7'!#REF!</definedName>
    <definedName name="solver_opt" localSheetId="5" hidden="1">'Oil con-6'!#REF!</definedName>
    <definedName name="solver_opt" localSheetId="3" hidden="1">'Pp Con- Sector-4'!#REF!</definedName>
    <definedName name="شسي" localSheetId="7">'[1]Oil-pip'!#REF!</definedName>
    <definedName name="شسي" localSheetId="8">'[1]Oil-pip'!#REF!</definedName>
    <definedName name="شسي" localSheetId="19">'[1]Oil-pip'!#REF!</definedName>
    <definedName name="شسي" localSheetId="11">'[1]Oil-pip'!#REF!</definedName>
    <definedName name="شسي" localSheetId="12">'[1]Oil-pip'!#REF!</definedName>
    <definedName name="شسي" localSheetId="13">'[1]Oil-pip'!#REF!</definedName>
    <definedName name="شسي" localSheetId="14">'[1]Oil-pip'!#REF!</definedName>
    <definedName name="شسي" localSheetId="6">'[1]Oil-pip'!#REF!</definedName>
    <definedName name="شسي" localSheetId="23">'[1]Oil-pip'!#REF!</definedName>
    <definedName name="شسي" localSheetId="9">'[1]Oil-pip'!#REF!</definedName>
    <definedName name="شسي" localSheetId="10">'[1]Oil-pip'!#REF!</definedName>
    <definedName name="شسي" localSheetId="21">'[3]Oil-pip'!#REF!</definedName>
    <definedName name="شسي" localSheetId="3">'[1]Oil-pip'!#REF!</definedName>
    <definedName name="شسي" localSheetId="22">'[1]Oil-pip'!#REF!</definedName>
    <definedName name="شسي" localSheetId="1">'[1]Oil-pip'!#REF!</definedName>
    <definedName name="شسي" localSheetId="4">'[1]Oil-pip'!#REF!</definedName>
    <definedName name="شسي" localSheetId="2">'[1]Oil-pip'!#REF!</definedName>
    <definedName name="شسي">'[1]Oil-pip'!#REF!</definedName>
    <definedName name="ؤؤؤ" localSheetId="7">'[1]Oil-pip'!#REF!</definedName>
    <definedName name="ؤؤؤ" localSheetId="8">'[1]Oil-pip'!#REF!</definedName>
    <definedName name="ؤؤؤ" localSheetId="19">'[1]Oil-pip'!#REF!</definedName>
    <definedName name="ؤؤؤ" localSheetId="11">'[1]Oil-pip'!#REF!</definedName>
    <definedName name="ؤؤؤ" localSheetId="12">'[1]Oil-pip'!#REF!</definedName>
    <definedName name="ؤؤؤ" localSheetId="13">'[1]Oil-pip'!#REF!</definedName>
    <definedName name="ؤؤؤ" localSheetId="14">'[1]Oil-pip'!#REF!</definedName>
    <definedName name="ؤؤؤ" localSheetId="23">'[1]Oil-pip'!#REF!</definedName>
    <definedName name="ؤؤؤ" localSheetId="9">'[1]Oil-pip'!#REF!</definedName>
    <definedName name="ؤؤؤ" localSheetId="10">'[1]Oil-pip'!#REF!</definedName>
    <definedName name="ؤؤؤ" localSheetId="21">'[3]Oil-pip'!#REF!</definedName>
    <definedName name="ؤؤؤ" localSheetId="22">'[1]Oil-pip'!#REF!</definedName>
    <definedName name="ؤؤؤ" localSheetId="1">'[1]Oil-pip'!#REF!</definedName>
    <definedName name="ؤؤؤ" localSheetId="4">'[1]Oil-pip'!#REF!</definedName>
    <definedName name="ؤؤؤ" localSheetId="2">'[1]Oil-pip'!#REF!</definedName>
    <definedName name="ؤؤؤ">'[1]Oil-pip'!#REF!</definedName>
    <definedName name="يي" localSheetId="7">#REF!</definedName>
    <definedName name="يي" localSheetId="8">#REF!</definedName>
    <definedName name="يي" localSheetId="11">#REF!</definedName>
    <definedName name="يي" localSheetId="12">#REF!</definedName>
    <definedName name="يي" localSheetId="13">#REF!</definedName>
    <definedName name="يي" localSheetId="14">#REF!</definedName>
    <definedName name="يي" localSheetId="23">#REF!</definedName>
    <definedName name="يي" localSheetId="9">#REF!</definedName>
    <definedName name="يي" localSheetId="10">#REF!</definedName>
    <definedName name="يي" localSheetId="22">#REF!</definedName>
    <definedName name="يي" localSheetId="1">#REF!</definedName>
    <definedName name="يي" localSheetId="4">#REF!</definedName>
    <definedName name="يي" localSheetId="2">#REF!</definedName>
    <definedName name="يي">#REF!</definedName>
  </definedNames>
  <calcPr calcId="181029"/>
  <fileRecoveryPr autoRecover="0"/>
</workbook>
</file>

<file path=xl/sharedStrings.xml><?xml version="1.0" encoding="utf-8"?>
<sst xmlns="http://schemas.openxmlformats.org/spreadsheetml/2006/main" count="1171" uniqueCount="436">
  <si>
    <t>وحدة القياس</t>
  </si>
  <si>
    <t>فرقة / شهر</t>
  </si>
  <si>
    <t>عدد الحفارات العاملة</t>
  </si>
  <si>
    <t>حفارة</t>
  </si>
  <si>
    <t>كيلومتر طولي</t>
  </si>
  <si>
    <t>الآبار الاستكشافية والتطويرية المحفورة</t>
  </si>
  <si>
    <t>بئر</t>
  </si>
  <si>
    <t>عدد الاكتشافات النفطية</t>
  </si>
  <si>
    <t>عدد الاكتشافات الغازية</t>
  </si>
  <si>
    <t>اكتشاف</t>
  </si>
  <si>
    <t>الاحتياطيات المؤكدة من النفط الخام</t>
  </si>
  <si>
    <t>الاحتياطيات المؤكدة من الغاز الطبيعي</t>
  </si>
  <si>
    <t>مليار برميل</t>
  </si>
  <si>
    <t>مليار متر مكعب</t>
  </si>
  <si>
    <t>فرق المسح الزلزالي العاملة</t>
  </si>
  <si>
    <t xml:space="preserve">الحفر الاستكشافي والتطويري </t>
  </si>
  <si>
    <t>انتاج النفط الخام</t>
  </si>
  <si>
    <t>الف برميل / يوم</t>
  </si>
  <si>
    <t>صادرات النفط الخام</t>
  </si>
  <si>
    <t>انتاج الطاقة الكهرومائية</t>
  </si>
  <si>
    <t>انتاج الفحم</t>
  </si>
  <si>
    <t>طن فحم</t>
  </si>
  <si>
    <t>عدد المصافي العاملة</t>
  </si>
  <si>
    <t>الطاقة التصميمية للمصفاة</t>
  </si>
  <si>
    <t>مصفاة</t>
  </si>
  <si>
    <t>يكرر الجدول حسب عدد المصافي العاملة</t>
  </si>
  <si>
    <t>واردات النفط الخام</t>
  </si>
  <si>
    <t>استهلاك الفحم</t>
  </si>
  <si>
    <t>ألف برميل/ يوم</t>
  </si>
  <si>
    <t>مليون متر مكعب</t>
  </si>
  <si>
    <t>اسم المصفاة:ــــــــــــــــــــــــــــــــــــــ</t>
  </si>
  <si>
    <t>انتاج المشتقات النفطية للمصفاة</t>
  </si>
  <si>
    <t>بيوتان C4</t>
  </si>
  <si>
    <t>اجمالي انتاج الغاز الطبيعي ( 1)</t>
  </si>
  <si>
    <t>الغاز الطبيعي المعاد حقنه - (2)</t>
  </si>
  <si>
    <t>الغاز الطبيعي المحروق والفاقد - (3)</t>
  </si>
  <si>
    <t>ايثان   C2</t>
  </si>
  <si>
    <t>بروبان C3</t>
  </si>
  <si>
    <t>انتاج النفط الخام وسوائل الغاز الطبيعي والمتكثفات</t>
  </si>
  <si>
    <t>الفحم</t>
  </si>
  <si>
    <t>الكبريت</t>
  </si>
  <si>
    <t>الشمع</t>
  </si>
  <si>
    <t>المذيبات</t>
  </si>
  <si>
    <t>أخرى</t>
  </si>
  <si>
    <t>الوقود المستخدم في المصفاة</t>
  </si>
  <si>
    <t>الفاقد</t>
  </si>
  <si>
    <t xml:space="preserve">                       بالأنابيب</t>
  </si>
  <si>
    <t xml:space="preserve">                       بالناقلات</t>
  </si>
  <si>
    <t>عملة محلية / لتر</t>
  </si>
  <si>
    <t>زيوت</t>
  </si>
  <si>
    <t>أسفلت</t>
  </si>
  <si>
    <t>زيت</t>
  </si>
  <si>
    <t>وقود</t>
  </si>
  <si>
    <t>كيروسين</t>
  </si>
  <si>
    <t>الغازولين</t>
  </si>
  <si>
    <t>غاز البترول</t>
  </si>
  <si>
    <t>تزييت</t>
  </si>
  <si>
    <t>غيرمحدد</t>
  </si>
  <si>
    <t>ثقيل</t>
  </si>
  <si>
    <t>خفيف</t>
  </si>
  <si>
    <t>تدفئة</t>
  </si>
  <si>
    <t>الديزل</t>
  </si>
  <si>
    <t>الغاز</t>
  </si>
  <si>
    <t>نفاثات</t>
  </si>
  <si>
    <t>ألترا</t>
  </si>
  <si>
    <t>عادي</t>
  </si>
  <si>
    <t>ممتاز</t>
  </si>
  <si>
    <t>المسال</t>
  </si>
  <si>
    <t>السنة</t>
  </si>
  <si>
    <t>عملة محلية / مليون وحدة حرارية بريطانية</t>
  </si>
  <si>
    <t>عملة محلية  / كيلووات ساعة</t>
  </si>
  <si>
    <t>القوة العاملة في قطاع الطاقة</t>
  </si>
  <si>
    <t>زيت الوقود</t>
  </si>
  <si>
    <t>الغازولين الخالي من الرصاص</t>
  </si>
  <si>
    <t>ـــ يشمل القطاع الصناعي على القطاع النفطي والبتروكيماويات والصناعات التقليدية</t>
  </si>
  <si>
    <t xml:space="preserve"> ملاحظة :</t>
  </si>
  <si>
    <t>الوقود المستخدم في انتاج الطاقة الكهربائية</t>
  </si>
  <si>
    <t>زيت الغاز والديزل</t>
  </si>
  <si>
    <t>الإنتاج من المصافي</t>
  </si>
  <si>
    <t>الكيروسين</t>
  </si>
  <si>
    <t>وقود الطائرات</t>
  </si>
  <si>
    <t>الاسفلت</t>
  </si>
  <si>
    <t>زيوت التزييت</t>
  </si>
  <si>
    <t>ميزان النفط الخام وسوائل الغاز الطبيعي والمتكثفات</t>
  </si>
  <si>
    <t>الفروقات الإحصائية</t>
  </si>
  <si>
    <t>المستخدم في العمليات التحويلية (-)</t>
  </si>
  <si>
    <t>الاستهلاك النهائي</t>
  </si>
  <si>
    <t>المتاح للاستهلاك النهائي</t>
  </si>
  <si>
    <t>ألف برميل 
مكافئ نفط / يوم</t>
  </si>
  <si>
    <t>Proven Crude Oil Reserves</t>
  </si>
  <si>
    <t>Proven Natural Gas Reserves</t>
  </si>
  <si>
    <t>Oil Discoveries</t>
  </si>
  <si>
    <t>Natural Gas Discoveries</t>
  </si>
  <si>
    <t>Crude Oil Production</t>
  </si>
  <si>
    <t>Hydro-Electricity Production</t>
  </si>
  <si>
    <t>Coal Consumption</t>
  </si>
  <si>
    <t>Coal Production</t>
  </si>
  <si>
    <t>Natural Gas Exports by Pipeline</t>
  </si>
  <si>
    <t xml:space="preserve"> Subject</t>
  </si>
  <si>
    <t>Billion barrels</t>
  </si>
  <si>
    <t>Billion cubic meters</t>
  </si>
  <si>
    <t>Million cubic meters</t>
  </si>
  <si>
    <t>Thousand boe/day</t>
  </si>
  <si>
    <t>Ton Coal</t>
  </si>
  <si>
    <t>Refinery</t>
  </si>
  <si>
    <t>Seismic Survey</t>
  </si>
  <si>
    <t>Active Rigs</t>
  </si>
  <si>
    <t>Exploratory and Development Drilling</t>
  </si>
  <si>
    <t>Exploratory and Development Wells</t>
  </si>
  <si>
    <t>Well</t>
  </si>
  <si>
    <t>Crew / Month</t>
  </si>
  <si>
    <t>Rig</t>
  </si>
  <si>
    <t>Length in Km</t>
  </si>
  <si>
    <t>Natural gas Groos Production (1)</t>
  </si>
  <si>
    <t>Natural Gas Re-injected (2)</t>
  </si>
  <si>
    <t>Natural Gas Export (5)</t>
  </si>
  <si>
    <t>Natural Gas Imports (6)</t>
  </si>
  <si>
    <t>N. Gas Consumption (7) = (4) - (5)+(6)</t>
  </si>
  <si>
    <t xml:space="preserve">         By Pipeline</t>
  </si>
  <si>
    <t>الغاز الطبيعي المستهلك- (7)= (4)  - (5) + (6)</t>
  </si>
  <si>
    <t>واردات الغاز الطبيعي - (6)</t>
  </si>
  <si>
    <t>صادرات الغاز الطبيعي  (5)</t>
  </si>
  <si>
    <t>الغاز الطبيعي المسوق  (4) = (1) - (2+3)</t>
  </si>
  <si>
    <t>Marketed Natural Gas (4) = (1) -(2+3)</t>
  </si>
  <si>
    <t>NGL Production and Condensates *</t>
  </si>
  <si>
    <t xml:space="preserve"> الموضوع</t>
  </si>
  <si>
    <t>Ethane (C2)</t>
  </si>
  <si>
    <t>Propane (C3)</t>
  </si>
  <si>
    <t>Butane (C4)</t>
  </si>
  <si>
    <t>Sum. from table 1</t>
  </si>
  <si>
    <r>
      <t xml:space="preserve"> </t>
    </r>
    <r>
      <rPr>
        <b/>
        <sz val="10"/>
        <color rgb="FFFF0000"/>
        <rFont val="Times New Roman"/>
        <family val="1"/>
      </rPr>
      <t>ملاحظة</t>
    </r>
    <r>
      <rPr>
        <b/>
        <sz val="10"/>
        <rFont val="Times New Roman"/>
        <family val="1"/>
      </rPr>
      <t xml:space="preserve"> :استهلاك النفط الخام  يقصد به  الاستهلاك المباشر للنفط الخام المستخدم كوقود  لمحطات توليد الطاقة الكهربائية ومحطات تحلية المياه والنفط المستخدم</t>
    </r>
  </si>
  <si>
    <t xml:space="preserve"> Discovery</t>
  </si>
  <si>
    <t xml:space="preserve"> Thousand b/day</t>
  </si>
  <si>
    <t>Liquefied petroleum gas (LPG)</t>
  </si>
  <si>
    <t>Gasoline</t>
  </si>
  <si>
    <t>Kerosene</t>
  </si>
  <si>
    <t>جدول رقم (2)</t>
  </si>
  <si>
    <t>Table No . (2)</t>
  </si>
  <si>
    <t>Table No . (1)</t>
  </si>
  <si>
    <t>جدول رقم (1)</t>
  </si>
  <si>
    <t>الدولة : ـــــــــــــــــــــــــــــــــــــــــــــــــــــــــ</t>
  </si>
  <si>
    <t>Refinery Name :ــــــــــــــــــــــــــــــــــــ</t>
  </si>
  <si>
    <t>Installed Refining Capacity</t>
  </si>
  <si>
    <t>Refinery Production of Oil Products</t>
  </si>
  <si>
    <t>Crude Oil input</t>
  </si>
  <si>
    <t>النفط الخام المدخل</t>
  </si>
  <si>
    <t>المتكثفات المدخلة</t>
  </si>
  <si>
    <t>Condensates Input</t>
  </si>
  <si>
    <t>Other Inputs</t>
  </si>
  <si>
    <t>مدخلات أخرى :</t>
  </si>
  <si>
    <t>غاز البترول المسال من المصفاة</t>
  </si>
  <si>
    <t>النافثا (الخفيفة والثقيلة)</t>
  </si>
  <si>
    <t>اجمالي انتاج المشتقات النفطية</t>
  </si>
  <si>
    <t>Jet Fuel</t>
  </si>
  <si>
    <t>Fuel Oil</t>
  </si>
  <si>
    <t>Other Oil Products :</t>
  </si>
  <si>
    <t>Total Oil Products</t>
  </si>
  <si>
    <t>Fuel used in Refinery</t>
  </si>
  <si>
    <t>Natural Gas Flared&amp; Shrink (3)</t>
  </si>
  <si>
    <t>Loss</t>
  </si>
  <si>
    <t>Sulfur</t>
  </si>
  <si>
    <t>Asphalt</t>
  </si>
  <si>
    <t>Lubricants</t>
  </si>
  <si>
    <t>Solvents</t>
  </si>
  <si>
    <t>Coke</t>
  </si>
  <si>
    <t>Petroleum Was</t>
  </si>
  <si>
    <t>Others</t>
  </si>
  <si>
    <t>Naphtha (Light and havey)</t>
  </si>
  <si>
    <t>Measruing Unit</t>
  </si>
  <si>
    <t>Sum. from table 2</t>
  </si>
  <si>
    <t>المشتقات النفطية الاخرى منها :</t>
  </si>
  <si>
    <t>The table is repeated according to the number of operating refineries</t>
  </si>
  <si>
    <t>Number of operating refineries</t>
  </si>
  <si>
    <t xml:space="preserve">اجمالي انتاج المشتقات النفطية </t>
  </si>
  <si>
    <t>Table No . (3)</t>
  </si>
  <si>
    <t>جدول رقم (3)</t>
  </si>
  <si>
    <t xml:space="preserve">اجمالي استهلاك المشتقات النفطية </t>
  </si>
  <si>
    <t>Total Oil Products Consumption</t>
  </si>
  <si>
    <t>Table No . (4)</t>
  </si>
  <si>
    <t>جدول رقم (4)</t>
  </si>
  <si>
    <t>Sum. from table 5</t>
  </si>
  <si>
    <r>
      <rPr>
        <b/>
        <sz val="12"/>
        <rFont val="Times New Roman"/>
        <family val="1"/>
      </rPr>
      <t>Name of Refinery</t>
    </r>
    <r>
      <rPr>
        <b/>
        <sz val="12"/>
        <color rgb="FF0000FF"/>
        <rFont val="Times New Roman"/>
        <family val="1"/>
      </rPr>
      <t>: Total Refineries in the State</t>
    </r>
  </si>
  <si>
    <r>
      <rPr>
        <b/>
        <sz val="12"/>
        <rFont val="Times New Roman"/>
        <family val="1"/>
      </rPr>
      <t>اسم المصفاة</t>
    </r>
    <r>
      <rPr>
        <b/>
        <sz val="12"/>
        <color rgb="FF0000FF"/>
        <rFont val="Times New Roman"/>
        <family val="1"/>
      </rPr>
      <t>:اجمالي المصافي في الدولة</t>
    </r>
  </si>
  <si>
    <t>Sum. from table 4</t>
  </si>
  <si>
    <t xml:space="preserve">Collection process </t>
  </si>
  <si>
    <t>Total Oil Products Production</t>
  </si>
  <si>
    <t>Product Consumption : LPG</t>
  </si>
  <si>
    <t>Table No . (5)</t>
  </si>
  <si>
    <t>جدول رقم (5)</t>
  </si>
  <si>
    <t>السنة/ Year</t>
  </si>
  <si>
    <t xml:space="preserve"> ملاحظة :  يشمل القطاع الصناعي على القطاع النفطي والبتروكيماويات والصناعات التقليدية</t>
  </si>
  <si>
    <t>Note: The industrial sector includes oil, petrochemicals and traditional industries</t>
  </si>
  <si>
    <t>The state : ــــــــــــــــــــــــــــــــــــــــــــــــــ</t>
  </si>
  <si>
    <t>الصناعي
Industrial</t>
  </si>
  <si>
    <t>الزراعي
Agricultural</t>
  </si>
  <si>
    <t>الإجمالي
Total</t>
  </si>
  <si>
    <t>غير محددة
Unspecified</t>
  </si>
  <si>
    <t>توليد الكهرباء
Electricity generation</t>
  </si>
  <si>
    <t>النقل
Transportation</t>
  </si>
  <si>
    <t>التجاري
Commercial</t>
  </si>
  <si>
    <t xml:space="preserve"> The table is repeated according to the number of product</t>
  </si>
  <si>
    <t>يكرر الجدول حسب عدد المنتجات</t>
  </si>
  <si>
    <t>المنزلي
Residential</t>
  </si>
  <si>
    <t xml:space="preserve">صادرات المشتقات النفطية </t>
  </si>
  <si>
    <t xml:space="preserve">اجمالي صادرات المشتقات النفطية </t>
  </si>
  <si>
    <t>Total Oil Products Exports</t>
  </si>
  <si>
    <t>Table No . (6)</t>
  </si>
  <si>
    <t>جدول رقم (6)</t>
  </si>
  <si>
    <t xml:space="preserve">واردات المشتقات النفطية </t>
  </si>
  <si>
    <t>Table No . (7)</t>
  </si>
  <si>
    <t>جدول رقم (7)</t>
  </si>
  <si>
    <t>Total Oil Products Imports</t>
  </si>
  <si>
    <t xml:space="preserve">اجمالي واردات المشتقات النفطية </t>
  </si>
  <si>
    <t>Crude Oil Export</t>
  </si>
  <si>
    <t>Table No . (8)</t>
  </si>
  <si>
    <t>جدول رقم (8)</t>
  </si>
  <si>
    <t>الدول المستوردة</t>
  </si>
  <si>
    <t>Importing States</t>
  </si>
  <si>
    <t>اجمالي صادرات النفط الخام</t>
  </si>
  <si>
    <t>Total crude Oil Exports</t>
  </si>
  <si>
    <t>الدولة المصدرة</t>
  </si>
  <si>
    <t>Exporting States</t>
  </si>
  <si>
    <t>Total crude Oil Imports</t>
  </si>
  <si>
    <t>اجمالي واردات النفط الخام</t>
  </si>
  <si>
    <t>Crude Oil Imports</t>
  </si>
  <si>
    <t>Table No . (9)</t>
  </si>
  <si>
    <t>جدول رقم (9)</t>
  </si>
  <si>
    <t>Table No . (10)</t>
  </si>
  <si>
    <t>جدول رقم (10)</t>
  </si>
  <si>
    <t>Total Exports</t>
  </si>
  <si>
    <t xml:space="preserve">اجمالي الصادرات </t>
  </si>
  <si>
    <t>صادرات الغاز الطبيعي بالأنابيب</t>
  </si>
  <si>
    <t>Table No . (11)</t>
  </si>
  <si>
    <t>جدول رقم (11)</t>
  </si>
  <si>
    <t>Total Imports</t>
  </si>
  <si>
    <t xml:space="preserve">اجمالي الواردات </t>
  </si>
  <si>
    <t>Natural Gas Imports by Pipeline</t>
  </si>
  <si>
    <t>واردات الغاز الطبيعي بالأنابيب</t>
  </si>
  <si>
    <t>Table No . (13)</t>
  </si>
  <si>
    <t>جدول رقم (13)</t>
  </si>
  <si>
    <t>الدول المصدرة</t>
  </si>
  <si>
    <t>Measruing Unit :</t>
  </si>
  <si>
    <t>Local Currency/ Litre</t>
  </si>
  <si>
    <t>Gasoil</t>
  </si>
  <si>
    <t>Unleaded Gasoline</t>
  </si>
  <si>
    <t xml:space="preserve"> Ultra</t>
  </si>
  <si>
    <t>Regular</t>
  </si>
  <si>
    <t>Premium</t>
  </si>
  <si>
    <t>Heating</t>
  </si>
  <si>
    <t>Light</t>
  </si>
  <si>
    <t>Heavy</t>
  </si>
  <si>
    <t>Diesel oil</t>
  </si>
  <si>
    <t>الأسعار المحلية للمنتجات النفطية</t>
  </si>
  <si>
    <t>Domestic Prices of Oil Products</t>
  </si>
  <si>
    <t>LPG</t>
  </si>
  <si>
    <t>الصناعي/ Industrial</t>
  </si>
  <si>
    <t>الزراعي / Agricultural</t>
  </si>
  <si>
    <t>المنزلي / Residential</t>
  </si>
  <si>
    <t>النقل / Transportation</t>
  </si>
  <si>
    <t>التجاري / Commercial</t>
  </si>
  <si>
    <t>توليد الكهرباء / Electricity generation</t>
  </si>
  <si>
    <t>Unspecified</t>
  </si>
  <si>
    <t>Table No . (14)</t>
  </si>
  <si>
    <t>جدول رقم (14)</t>
  </si>
  <si>
    <t>غازولين طبيعي (بنتان+C5)</t>
  </si>
  <si>
    <t>Natural Gasoline (Pentane C5+)</t>
  </si>
  <si>
    <t>Oil Produc Exports</t>
  </si>
  <si>
    <t>Oil Product Imports</t>
  </si>
  <si>
    <t>الأسعار المحلية للغاز الطبيعي</t>
  </si>
  <si>
    <t>قـــــــــطاع / Sector</t>
  </si>
  <si>
    <t>السنة
Year</t>
  </si>
  <si>
    <t>الشهر
Month</t>
  </si>
  <si>
    <t>تاريخ التغير
Chaning Date</t>
  </si>
  <si>
    <t>جدول رقم (15)</t>
  </si>
  <si>
    <t>Table No . (15)</t>
  </si>
  <si>
    <t>Domestic Prices of Natural Gas</t>
  </si>
  <si>
    <t>Local Currency / Million Btu</t>
  </si>
  <si>
    <t>شريحة الإستهلاك / Consumption segment</t>
  </si>
  <si>
    <t>Table No . (16)</t>
  </si>
  <si>
    <t>جدول رقم (16)</t>
  </si>
  <si>
    <t>الأسعار المحلية للكهرباء</t>
  </si>
  <si>
    <t>Domestic Prices of Electricity</t>
  </si>
  <si>
    <t>Local Currency/k.W.h</t>
  </si>
  <si>
    <t>Manpower in the energy sector</t>
  </si>
  <si>
    <t>قوة العمل الوطنية
National Labor Force</t>
  </si>
  <si>
    <t>قوة العمل من جنسيات أخرى
Labor force of other nationalities</t>
  </si>
  <si>
    <t>Table No . (17)</t>
  </si>
  <si>
    <t>جدول رقم (17)</t>
  </si>
  <si>
    <t>أخرى
Other</t>
  </si>
  <si>
    <t xml:space="preserve"> وحدة القياس :</t>
  </si>
  <si>
    <t>وحدة القياس :</t>
  </si>
  <si>
    <r>
      <rPr>
        <b/>
        <sz val="12"/>
        <color theme="1"/>
        <rFont val="Times New Roman"/>
        <family val="1"/>
      </rPr>
      <t xml:space="preserve">وحدة القياس </t>
    </r>
    <r>
      <rPr>
        <b/>
        <sz val="12"/>
        <color rgb="FFFF0000"/>
        <rFont val="Times New Roman"/>
        <family val="1"/>
      </rPr>
      <t>: ألف برميل / يوم</t>
    </r>
  </si>
  <si>
    <r>
      <t>Measruing Unit :</t>
    </r>
    <r>
      <rPr>
        <b/>
        <sz val="12"/>
        <color rgb="FFFF0000"/>
        <rFont val="Times New Roman"/>
        <family val="1"/>
      </rPr>
      <t>Thousand b / d</t>
    </r>
  </si>
  <si>
    <t>الاستهلاك المباشر للنفط الخام</t>
  </si>
  <si>
    <t>Direct consumption of crude oil</t>
  </si>
  <si>
    <t>Table No . (18)</t>
  </si>
  <si>
    <t>جدول رقم (18)</t>
  </si>
  <si>
    <t>Note: Crude oil consumption is the direct consumption of crude oil used as fuel for power plants, desalination plants and used oil</t>
  </si>
  <si>
    <t>*NGLs, Consist of  condensates and natural gas plant products such as ethane, pentane, propane, butane and natural gasoline.</t>
  </si>
  <si>
    <t xml:space="preserve"> تتكون NGLs من المكثفات  و منتجات وحدات معالجة الغاز مثل الإيثان ، البنتان ، البروبان ، البيوتان والبنزين الطبيعي  </t>
  </si>
  <si>
    <r>
      <t>Measruing Unit :</t>
    </r>
    <r>
      <rPr>
        <b/>
        <sz val="12"/>
        <color theme="1"/>
        <rFont val="Times New Roman"/>
        <family val="1"/>
      </rPr>
      <t>Thousand b/day</t>
    </r>
  </si>
  <si>
    <r>
      <t xml:space="preserve">وحدة القياس </t>
    </r>
    <r>
      <rPr>
        <b/>
        <sz val="12"/>
        <color theme="1"/>
        <rFont val="Times New Roman"/>
        <family val="1"/>
      </rPr>
      <t>: ألف برميل / يوم</t>
    </r>
  </si>
  <si>
    <r>
      <t>وحدة القياس :</t>
    </r>
    <r>
      <rPr>
        <b/>
        <sz val="12"/>
        <color theme="1"/>
        <rFont val="Times New Roman"/>
        <family val="1"/>
      </rPr>
      <t xml:space="preserve"> ألف برميل / يوم</t>
    </r>
  </si>
  <si>
    <r>
      <t xml:space="preserve">استهلاك المنتج : </t>
    </r>
    <r>
      <rPr>
        <b/>
        <sz val="12"/>
        <color theme="1"/>
        <rFont val="Times New Roman"/>
        <family val="1"/>
      </rPr>
      <t>غاز البترول المسال</t>
    </r>
  </si>
  <si>
    <r>
      <t xml:space="preserve">وحدة القياس : </t>
    </r>
    <r>
      <rPr>
        <b/>
        <sz val="12"/>
        <color theme="1"/>
        <rFont val="Times New Roman"/>
        <family val="1"/>
      </rPr>
      <t>ألف برميل / يوم</t>
    </r>
  </si>
  <si>
    <r>
      <t>Measruing Unit :</t>
    </r>
    <r>
      <rPr>
        <b/>
        <sz val="12"/>
        <color theme="1"/>
        <rFont val="Times New Roman"/>
        <family val="1"/>
      </rPr>
      <t>Million cubic meters</t>
    </r>
  </si>
  <si>
    <r>
      <t xml:space="preserve">وحدة القياس : </t>
    </r>
    <r>
      <rPr>
        <b/>
        <sz val="12"/>
        <color theme="1"/>
        <rFont val="Times New Roman"/>
        <family val="1"/>
      </rPr>
      <t>مليون متر مكعب</t>
    </r>
  </si>
  <si>
    <t>Natural Gas consumption</t>
  </si>
  <si>
    <t>استهلاك الغاز الطبيعي</t>
  </si>
  <si>
    <r>
      <t>Measruing Unit</t>
    </r>
    <r>
      <rPr>
        <b/>
        <sz val="12"/>
        <color theme="1"/>
        <rFont val="Times New Roman"/>
        <family val="1"/>
      </rPr>
      <t xml:space="preserve"> :Million cubic meters</t>
    </r>
  </si>
  <si>
    <r>
      <t>وحدة القياس</t>
    </r>
    <r>
      <rPr>
        <b/>
        <sz val="12"/>
        <color theme="1"/>
        <rFont val="Times New Roman"/>
        <family val="1"/>
      </rPr>
      <t xml:space="preserve"> </t>
    </r>
    <r>
      <rPr>
        <b/>
        <sz val="12"/>
        <color rgb="FFFF0000"/>
        <rFont val="Times New Roman"/>
        <family val="1"/>
      </rPr>
      <t xml:space="preserve">: </t>
    </r>
    <r>
      <rPr>
        <b/>
        <sz val="12"/>
        <color theme="1"/>
        <rFont val="Times New Roman"/>
        <family val="1"/>
      </rPr>
      <t>مليون متر مكعب</t>
    </r>
  </si>
  <si>
    <t>Table No . (19)</t>
  </si>
  <si>
    <t>جدول رقم (19)</t>
  </si>
  <si>
    <t>Fuel used in electricity production</t>
  </si>
  <si>
    <t>مليون متر مكعب
Million cubic meters</t>
  </si>
  <si>
    <t>غاز طبيعي
Natural Gas</t>
  </si>
  <si>
    <t>نفط خام
Crude Oil</t>
  </si>
  <si>
    <t>ألف برميل / يوم
Thousand b / d</t>
  </si>
  <si>
    <t>زيت الوقود
Fuel Oil</t>
  </si>
  <si>
    <t>Table No . (20)</t>
  </si>
  <si>
    <t>جدول رقم (20)</t>
  </si>
  <si>
    <r>
      <t xml:space="preserve">استهلاك المنتج : </t>
    </r>
    <r>
      <rPr>
        <b/>
        <sz val="12"/>
        <color theme="1"/>
        <rFont val="Times New Roman"/>
        <family val="1"/>
      </rPr>
      <t>اجمالي المنتجات</t>
    </r>
  </si>
  <si>
    <t>Collection 
process</t>
  </si>
  <si>
    <t xml:space="preserve">Collection 
process </t>
  </si>
  <si>
    <t>Table No . (21)</t>
  </si>
  <si>
    <t>جدول رقم (21)</t>
  </si>
  <si>
    <t>Tankers</t>
  </si>
  <si>
    <t>الناقلات</t>
  </si>
  <si>
    <t>النفط 
Oil</t>
  </si>
  <si>
    <t>العدد
Number</t>
  </si>
  <si>
    <t>السعة 
Capacity
ألف متر مكعب
 Thousand cubic meters</t>
  </si>
  <si>
    <t>غاز البترول المسال
 Liquefied petroleum gas (LPG)</t>
  </si>
  <si>
    <t>الغاز الطبيعى المسيل
liquified Natural Gas (LNG)</t>
  </si>
  <si>
    <t>الحمولة
Load
ألف طن ساكن
  dwt 1000</t>
  </si>
  <si>
    <t>Table No . (22)</t>
  </si>
  <si>
    <t>جدول رقم (22)</t>
  </si>
  <si>
    <t>Pipelines</t>
  </si>
  <si>
    <t>خطوط الانابيب</t>
  </si>
  <si>
    <t>اسم الانبوب
Pipeline Name</t>
  </si>
  <si>
    <t>نقطة البداية
Starting point</t>
  </si>
  <si>
    <t>نقطة النهاية
End point</t>
  </si>
  <si>
    <t>الوضع الحالي
Current Status</t>
  </si>
  <si>
    <t>سنة التشغيل
Operation Year</t>
  </si>
  <si>
    <t>سنة التوقف
 Suspension Year</t>
  </si>
  <si>
    <t>امتداد الانبوب
Pipe Extension</t>
  </si>
  <si>
    <t>دولة الامتداد
State Extension</t>
  </si>
  <si>
    <t>الجهة المالكة
 او العاملة على الانبوب
Owner
  Or working on the Pipe</t>
  </si>
  <si>
    <t>قطر الانبوب
Pipe Diameter
(بوصة -Inch)</t>
  </si>
  <si>
    <t>طول الانبوب
Pipe Length
(ميل - Mile)</t>
  </si>
  <si>
    <t>خطوط انابيب المنتجات النفطية</t>
  </si>
  <si>
    <t>خطوط انابيب النفط الخام</t>
  </si>
  <si>
    <t>خطوط انابيب الغاز الطبيعي</t>
  </si>
  <si>
    <t>خطوط انابيب المتكثفات</t>
  </si>
  <si>
    <t>Natural Gas Pipelines</t>
  </si>
  <si>
    <t>خطوط انابيب سوائل الغاز الطبيعي</t>
  </si>
  <si>
    <t>Used in transformations (-)</t>
  </si>
  <si>
    <t>Available for final consumption</t>
  </si>
  <si>
    <t>Final consumption</t>
  </si>
  <si>
    <t xml:space="preserve"> Production from Refinery </t>
  </si>
  <si>
    <t>جدول رقم (23)</t>
  </si>
  <si>
    <t>Table No . (23)</t>
  </si>
  <si>
    <t>ميزان المنتجات النفطية</t>
  </si>
  <si>
    <t>Balance of petroleum products</t>
  </si>
  <si>
    <t>Sum. from table 7</t>
  </si>
  <si>
    <t>Sum. from table 8</t>
  </si>
  <si>
    <t>انتاج سوائل الغاز الطبيعي والمتكثفات</t>
  </si>
  <si>
    <t>NGL Production and Condensates</t>
  </si>
  <si>
    <t>Crude Oil and NGL- Condensates Production</t>
  </si>
  <si>
    <t>اجمالي انتاج النفط الخام وسوائل الغاز والمتكثفات</t>
  </si>
  <si>
    <r>
      <t xml:space="preserve">الاستهلاك المباشر للنفط الخام </t>
    </r>
    <r>
      <rPr>
        <b/>
        <sz val="10"/>
        <color rgb="FFFF0000"/>
        <rFont val="Times New Roman"/>
        <family val="1"/>
      </rPr>
      <t>(انظر الملاحظة)</t>
    </r>
  </si>
  <si>
    <t>Direct consumption of crude oil (see note)</t>
  </si>
  <si>
    <t>Statistical differences</t>
  </si>
  <si>
    <t>Balance of Crude oil , NGL and Condensates</t>
  </si>
  <si>
    <t>انتاج سوائل الغاز الطبيعي (NGLs) والمتكثفات *</t>
  </si>
  <si>
    <t>Sum. from table 9</t>
  </si>
  <si>
    <t>جدول رقم (24)</t>
  </si>
  <si>
    <t>Table No . (24)</t>
  </si>
  <si>
    <r>
      <t>وحدة القياس : أ</t>
    </r>
    <r>
      <rPr>
        <b/>
        <sz val="12"/>
        <color theme="1"/>
        <rFont val="Times New Roman"/>
        <family val="1"/>
      </rPr>
      <t>لف برميل / يوم</t>
    </r>
  </si>
  <si>
    <t>Sum. from table 3</t>
  </si>
  <si>
    <t>Collection process 
= Table 7</t>
  </si>
  <si>
    <t>Sum. from table 6</t>
  </si>
  <si>
    <t>Product Consumption : Total Products</t>
  </si>
  <si>
    <t>Sum. from table 11</t>
  </si>
  <si>
    <t>Sum. from table 10</t>
  </si>
  <si>
    <t>الواردات (+)</t>
  </si>
  <si>
    <t>الصادرات (-)</t>
  </si>
  <si>
    <t>Imports (+)</t>
  </si>
  <si>
    <t>Exports (-)</t>
  </si>
  <si>
    <t>المدخل للمصافي (-)</t>
  </si>
  <si>
    <t>الاستهلاك المباشر (-)</t>
  </si>
  <si>
    <t>Crude Oil input to Refinery (-)</t>
  </si>
  <si>
    <t>Direct Consumption of Crude Oil (-)</t>
  </si>
  <si>
    <t>Stock Change (+ or -)</t>
  </si>
  <si>
    <t>Sum. from table 12</t>
  </si>
  <si>
    <t>Sum. from table 13</t>
  </si>
  <si>
    <t>Sum. from table 14</t>
  </si>
  <si>
    <t>Sum. from table 15</t>
  </si>
  <si>
    <t>LNG Exports by Tankers</t>
  </si>
  <si>
    <t>LNG Imports by Tankers</t>
  </si>
  <si>
    <t>صادرات الغاز الطبيعي المسال بالناقلات</t>
  </si>
  <si>
    <t>واردات الغاز الطبيعي المسال بالناقلات</t>
  </si>
  <si>
    <t>المنتجات النفطية</t>
  </si>
  <si>
    <t>غازولين
Gasoline</t>
  </si>
  <si>
    <t>النافثا
 ( الخفيفة - الثقيلة)
Naphtha (Light and havey)</t>
  </si>
  <si>
    <t>الكيروسين
Kerosene</t>
  </si>
  <si>
    <t>وقود الطائرات
Jet Fuel</t>
  </si>
  <si>
    <t>غاز البترول المسال
Liquefied Petroleum Gas (LPG)</t>
  </si>
  <si>
    <t>الاسفلت
Asphalt</t>
  </si>
  <si>
    <t>زيوت التزييت
Lubricants</t>
  </si>
  <si>
    <t>المنتجات النفطية الأخرى
Other Oil Products</t>
  </si>
  <si>
    <t>Oil Products</t>
  </si>
  <si>
    <r>
      <t>Measruing Unit :</t>
    </r>
    <r>
      <rPr>
        <b/>
        <sz val="16"/>
        <color theme="1"/>
        <rFont val="Times New Roman"/>
        <family val="1"/>
      </rPr>
      <t>Thousand b/day</t>
    </r>
  </si>
  <si>
    <r>
      <t>وحدة القياس :</t>
    </r>
    <r>
      <rPr>
        <b/>
        <sz val="16"/>
        <color theme="1"/>
        <rFont val="Times New Roman"/>
        <family val="1"/>
      </rPr>
      <t xml:space="preserve"> ألف برميل / يوم</t>
    </r>
  </si>
  <si>
    <t>اجمالي المنتجات النفطية
Total Oil Products</t>
  </si>
  <si>
    <t>Production from other sources
 (transformations) (+)</t>
  </si>
  <si>
    <t>Total production 
 available from all sources</t>
  </si>
  <si>
    <t>الإنتاج من المصادر الأخرى 
و(العمليات التحويلية) (+)</t>
  </si>
  <si>
    <t xml:space="preserve">   اجمالي الانتاج المتاح
 من جميع المصادر</t>
  </si>
  <si>
    <t xml:space="preserve">زيت الغاز /الديزل
Gas oil / diesel </t>
  </si>
  <si>
    <t>Gasoil / diesel</t>
  </si>
  <si>
    <t>زيت الغاز والديزل
Gasoil / diesel</t>
  </si>
  <si>
    <t>Year</t>
  </si>
  <si>
    <t>ـــــــــــــــــــــــــــــــــــ</t>
  </si>
  <si>
    <t>الدولة : ــــــــــــــــــــــــــــــــــــــــ</t>
  </si>
  <si>
    <t>ــــــــــــــــــــــــــــــــ</t>
  </si>
  <si>
    <t>Stock Change (+) or (-)</t>
  </si>
  <si>
    <t>التغير في المخزون (+) أو (-)</t>
  </si>
  <si>
    <t>Crude Oil Pipelines</t>
  </si>
  <si>
    <t>Petroleum Products Pipelines</t>
  </si>
  <si>
    <t>Natural Gas liquids Pipelines</t>
  </si>
  <si>
    <t>Condensate Pipelines</t>
  </si>
  <si>
    <t>التغير في المخزون (+ أو -)</t>
  </si>
  <si>
    <r>
      <t xml:space="preserve">كوقود لتشغيل مصافي النفط وأي استخدامات مباشرة للنفط </t>
    </r>
    <r>
      <rPr>
        <b/>
        <sz val="10"/>
        <color rgb="FFFF0000"/>
        <rFont val="Times New Roman"/>
        <family val="1"/>
      </rPr>
      <t xml:space="preserve">ولا يشمل النفط الخام المدخل للمصافي </t>
    </r>
  </si>
  <si>
    <t xml:space="preserve">As a fuel to run oil refineries and any direct uses of oil. Crude oil does not include the entry of refineries until </t>
  </si>
  <si>
    <r>
      <t>As a fuel to run oil refineries and any direct uses of oil. C</t>
    </r>
    <r>
      <rPr>
        <b/>
        <sz val="10"/>
        <color rgb="FFFF0000"/>
        <rFont val="Times New Roman"/>
        <family val="1"/>
      </rPr>
      <t xml:space="preserve">rude oil does not include the entry of refineries until </t>
    </r>
  </si>
  <si>
    <t xml:space="preserve">         By Tankers (LNG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(* #,##0.00_);_(* \(#,##0.00\);_(* &quot;-&quot;??_);_(@_)"/>
    <numFmt numFmtId="164" formatCode="\ @"/>
    <numFmt numFmtId="165" formatCode="\ \ \ \ \ \ \ \ \ \ \ \ \ \ \ \ \ \ \ \ \ \ \ \ \ @"/>
    <numFmt numFmtId="166" formatCode="\ \ \ \ \ \ \ \ \ \ @"/>
    <numFmt numFmtId="167" formatCode="0.0_)"/>
    <numFmt numFmtId="168" formatCode="0.00_)"/>
    <numFmt numFmtId="169" formatCode="0_)"/>
    <numFmt numFmtId="170" formatCode="\ \ \ \ \ \ \ \ \ \ @\ "/>
    <numFmt numFmtId="171" formatCode="\ \ \ \ \ \ \ \ \ \ \ \ @"/>
    <numFmt numFmtId="172" formatCode="General_)"/>
    <numFmt numFmtId="173" formatCode="_([$€-2]\ * #,##0.00_);_([$€-2]\ * \(#,##0.00\);_([$€-2]\ * &quot;-&quot;??_)"/>
    <numFmt numFmtId="174" formatCode="\ @\ "/>
  </numFmts>
  <fonts count="60">
    <font>
      <sz val="10"/>
      <name val="Arial"/>
      <charset val="178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8"/>
      <name val="Arial"/>
      <family val="2"/>
    </font>
    <font>
      <b/>
      <sz val="10"/>
      <name val="Times New Roman"/>
      <family val="1"/>
    </font>
    <font>
      <b/>
      <sz val="10"/>
      <color rgb="FFFF0000"/>
      <name val="Times New Roman"/>
      <family val="1"/>
    </font>
    <font>
      <b/>
      <sz val="12"/>
      <color rgb="FFFF0000"/>
      <name val="Times New Roman"/>
      <family val="1"/>
    </font>
    <font>
      <b/>
      <sz val="12"/>
      <color theme="1"/>
      <name val="Times New Roman"/>
      <family val="1"/>
    </font>
    <font>
      <sz val="10"/>
      <name val="MS Sans Serif"/>
      <family val="2"/>
    </font>
    <font>
      <b/>
      <sz val="14"/>
      <name val="Traditional Arabic"/>
      <family val="1"/>
    </font>
    <font>
      <b/>
      <sz val="10"/>
      <name val="Traditional Arabic"/>
      <family val="1"/>
    </font>
    <font>
      <sz val="16"/>
      <name val="Traditional Arabic"/>
      <family val="1"/>
    </font>
    <font>
      <b/>
      <sz val="16"/>
      <name val="Traditional Arabic"/>
      <family val="1"/>
    </font>
    <font>
      <sz val="10"/>
      <name val="Arabic Transparent"/>
    </font>
    <font>
      <b/>
      <sz val="15"/>
      <name val="Traditional Arabic"/>
      <family val="1"/>
    </font>
    <font>
      <b/>
      <sz val="9"/>
      <name val="Times New Roman"/>
      <family val="1"/>
    </font>
    <font>
      <sz val="14"/>
      <name val="MS Sans Serif"/>
      <family val="2"/>
    </font>
    <font>
      <b/>
      <sz val="14"/>
      <color theme="1"/>
      <name val="Times New Roman"/>
      <family val="1"/>
    </font>
    <font>
      <b/>
      <sz val="12"/>
      <color indexed="8"/>
      <name val="Times New Roman"/>
      <family val="1"/>
    </font>
    <font>
      <sz val="12"/>
      <name val="Times New Roman"/>
      <charset val="178"/>
    </font>
    <font>
      <sz val="12"/>
      <color indexed="8"/>
      <name val="Times New Roman"/>
      <family val="1"/>
      <charset val="178"/>
    </font>
    <font>
      <b/>
      <sz val="10"/>
      <color indexed="8"/>
      <name val="Times New Roman"/>
      <family val="1"/>
      <charset val="178"/>
    </font>
    <font>
      <sz val="10"/>
      <color indexed="8"/>
      <name val="Times New Roman"/>
      <family val="1"/>
    </font>
    <font>
      <b/>
      <sz val="14"/>
      <name val="Times New Roman"/>
      <family val="1"/>
    </font>
    <font>
      <sz val="10"/>
      <name val="Arial"/>
      <charset val="178"/>
    </font>
    <font>
      <b/>
      <sz val="12"/>
      <name val="Times New Roman"/>
      <family val="1"/>
    </font>
    <font>
      <b/>
      <sz val="12"/>
      <color rgb="FFFF0000"/>
      <name val="Times New Roman"/>
      <family val="1"/>
    </font>
    <font>
      <b/>
      <sz val="10"/>
      <name val="Arial"/>
      <family val="2"/>
    </font>
    <font>
      <b/>
      <sz val="14"/>
      <name val="Times New Roman"/>
      <family val="1"/>
    </font>
    <font>
      <sz val="10"/>
      <name val="Arial"/>
      <charset val="178"/>
    </font>
    <font>
      <b/>
      <sz val="16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color rgb="FFFF0000"/>
      <name val="Times New Roman"/>
      <family val="1"/>
    </font>
    <font>
      <b/>
      <sz val="10"/>
      <color theme="1"/>
      <name val="Times New Roman"/>
      <family val="1"/>
    </font>
    <font>
      <b/>
      <sz val="10"/>
      <color indexed="8"/>
      <name val="Times New Roman"/>
      <family val="1"/>
    </font>
    <font>
      <sz val="10"/>
      <color rgb="FF222222"/>
      <name val="Arial"/>
      <family val="2"/>
    </font>
    <font>
      <b/>
      <sz val="10"/>
      <color rgb="FF222222"/>
      <name val="Times New Roman"/>
      <family val="1"/>
    </font>
    <font>
      <b/>
      <sz val="10"/>
      <color rgb="FF0033CC"/>
      <name val="Times New Roman"/>
      <family val="1"/>
    </font>
    <font>
      <b/>
      <sz val="12"/>
      <color rgb="FF0000FF"/>
      <name val="Times New Roman"/>
      <family val="1"/>
    </font>
    <font>
      <b/>
      <sz val="10"/>
      <color rgb="FF0000FF"/>
      <name val="Times New Roman"/>
      <family val="1"/>
    </font>
    <font>
      <b/>
      <sz val="14"/>
      <color rgb="FFFF0000"/>
      <name val="Times New Roman"/>
      <family val="1"/>
    </font>
    <font>
      <sz val="10"/>
      <color rgb="FFFF0000"/>
      <name val="MS Sans Serif"/>
      <family val="2"/>
    </font>
    <font>
      <sz val="10"/>
      <name val="MS Sans Serif"/>
      <family val="2"/>
      <charset val="178"/>
    </font>
    <font>
      <sz val="10"/>
      <name val="Times New Roman"/>
      <family val="1"/>
    </font>
    <font>
      <b/>
      <sz val="14"/>
      <color indexed="8"/>
      <name val="Times New Roman"/>
      <family val="1"/>
    </font>
    <font>
      <b/>
      <sz val="12"/>
      <name val="Traditional Arabic"/>
      <family val="1"/>
    </font>
    <font>
      <sz val="10"/>
      <name val="Courier"/>
      <family val="3"/>
    </font>
    <font>
      <sz val="16"/>
      <name val="Times New Roman"/>
      <family val="1"/>
    </font>
    <font>
      <sz val="11"/>
      <color indexed="8"/>
      <name val="Calibri"/>
      <family val="2"/>
    </font>
    <font>
      <sz val="10"/>
      <name val="Calibri"/>
      <family val="2"/>
      <scheme val="minor"/>
    </font>
    <font>
      <sz val="10"/>
      <name val="Arial"/>
      <family val="2"/>
    </font>
    <font>
      <b/>
      <sz val="16"/>
      <color rgb="FFFF0000"/>
      <name val="Times New Roman"/>
      <family val="1"/>
    </font>
    <font>
      <b/>
      <sz val="16"/>
      <color theme="1"/>
      <name val="Times New Roman"/>
      <family val="1"/>
    </font>
    <font>
      <sz val="16"/>
      <name val="Arial"/>
      <family val="2"/>
    </font>
    <font>
      <sz val="12"/>
      <color rgb="FF0000FF"/>
      <name val="Times New Roman"/>
      <family val="1"/>
    </font>
  </fonts>
  <fills count="20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gradientFill degree="90">
        <stop position="0">
          <color theme="0"/>
        </stop>
        <stop position="1">
          <color theme="4"/>
        </stop>
      </gradientFill>
    </fill>
    <fill>
      <gradientFill degree="90">
        <stop position="0">
          <color theme="0"/>
        </stop>
        <stop position="1">
          <color theme="6" tint="0.40000610370189521"/>
        </stop>
      </gradientFill>
    </fill>
    <fill>
      <patternFill patternType="solid">
        <fgColor theme="4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6" tint="0.79998168889431442"/>
        <bgColor auto="1"/>
      </patternFill>
    </fill>
    <fill>
      <patternFill patternType="solid">
        <fgColor theme="5" tint="0.79998168889431442"/>
        <bgColor auto="1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auto="1"/>
      </patternFill>
    </fill>
    <fill>
      <patternFill patternType="solid">
        <fgColor theme="3" tint="0.79998168889431442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/>
      <right/>
      <top style="medium">
        <color indexed="64"/>
      </top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rgb="FFF5F5F5"/>
      </left>
      <right style="medium">
        <color rgb="FFF5F5F5"/>
      </right>
      <top style="medium">
        <color rgb="FFF5F5F5"/>
      </top>
      <bottom style="medium">
        <color rgb="FFF5F5F5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4">
    <xf numFmtId="0" fontId="0" fillId="0" borderId="0"/>
    <xf numFmtId="0" fontId="12" fillId="0" borderId="0"/>
    <xf numFmtId="0" fontId="17" fillId="0" borderId="0" applyNumberFormat="0">
      <alignment horizontal="right"/>
    </xf>
    <xf numFmtId="0" fontId="5" fillId="0" borderId="0"/>
    <xf numFmtId="0" fontId="12" fillId="0" borderId="0"/>
    <xf numFmtId="43" fontId="3" fillId="0" borderId="0" applyFont="0" applyFill="0" applyBorder="0" applyAlignment="0" applyProtection="0"/>
    <xf numFmtId="0" fontId="2" fillId="0" borderId="0"/>
    <xf numFmtId="0" fontId="1" fillId="0" borderId="0"/>
    <xf numFmtId="0" fontId="5" fillId="0" borderId="0"/>
    <xf numFmtId="0" fontId="23" fillId="0" borderId="0"/>
    <xf numFmtId="0" fontId="7" fillId="0" borderId="0" applyFill="0" applyBorder="0">
      <alignment vertical="center"/>
    </xf>
    <xf numFmtId="0" fontId="47" fillId="0" borderId="0"/>
    <xf numFmtId="172" fontId="51" fillId="0" borderId="0"/>
    <xf numFmtId="173" fontId="53" fillId="0" borderId="0"/>
  </cellStyleXfs>
  <cellXfs count="442">
    <xf numFmtId="0" fontId="0" fillId="0" borderId="0" xfId="0"/>
    <xf numFmtId="0" fontId="6" fillId="0" borderId="2" xfId="0" applyFont="1" applyBorder="1" applyAlignment="1">
      <alignment horizontal="center" vertical="center"/>
    </xf>
    <xf numFmtId="0" fontId="6" fillId="0" borderId="2" xfId="0" applyFont="1" applyBorder="1" applyAlignment="1">
      <alignment vertical="center"/>
    </xf>
    <xf numFmtId="164" fontId="6" fillId="0" borderId="2" xfId="0" applyNumberFormat="1" applyFont="1" applyBorder="1" applyAlignment="1">
      <alignment vertical="center"/>
    </xf>
    <xf numFmtId="0" fontId="6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12" fillId="0" borderId="0" xfId="1"/>
    <xf numFmtId="0" fontId="13" fillId="0" borderId="0" xfId="1" applyFont="1" applyAlignment="1">
      <alignment horizontal="right"/>
    </xf>
    <xf numFmtId="0" fontId="12" fillId="0" borderId="0" xfId="1" applyBorder="1"/>
    <xf numFmtId="0" fontId="14" fillId="0" borderId="0" xfId="1" applyFont="1"/>
    <xf numFmtId="0" fontId="15" fillId="0" borderId="0" xfId="1" applyFont="1"/>
    <xf numFmtId="0" fontId="16" fillId="0" borderId="0" xfId="1" applyFont="1"/>
    <xf numFmtId="0" fontId="5" fillId="0" borderId="0" xfId="1" applyFont="1" applyAlignment="1">
      <alignment horizontal="center"/>
    </xf>
    <xf numFmtId="167" fontId="5" fillId="0" borderId="18" xfId="1" applyNumberFormat="1" applyFont="1" applyBorder="1" applyAlignment="1" applyProtection="1">
      <alignment horizontal="center"/>
    </xf>
    <xf numFmtId="167" fontId="5" fillId="0" borderId="19" xfId="1" applyNumberFormat="1" applyFont="1" applyBorder="1" applyAlignment="1" applyProtection="1">
      <alignment horizontal="center"/>
    </xf>
    <xf numFmtId="168" fontId="5" fillId="0" borderId="19" xfId="1" applyNumberFormat="1" applyFont="1" applyBorder="1" applyAlignment="1" applyProtection="1">
      <alignment horizontal="center"/>
    </xf>
    <xf numFmtId="169" fontId="5" fillId="0" borderId="19" xfId="1" applyNumberFormat="1" applyFont="1" applyBorder="1" applyAlignment="1" applyProtection="1">
      <alignment horizontal="center"/>
    </xf>
    <xf numFmtId="167" fontId="5" fillId="0" borderId="2" xfId="1" applyNumberFormat="1" applyFont="1" applyBorder="1" applyAlignment="1" applyProtection="1">
      <alignment horizontal="center"/>
    </xf>
    <xf numFmtId="168" fontId="5" fillId="0" borderId="2" xfId="1" applyNumberFormat="1" applyFont="1" applyBorder="1" applyAlignment="1" applyProtection="1">
      <alignment horizontal="center"/>
    </xf>
    <xf numFmtId="169" fontId="5" fillId="0" borderId="2" xfId="1" applyNumberFormat="1" applyFont="1" applyBorder="1" applyAlignment="1" applyProtection="1">
      <alignment horizontal="center"/>
    </xf>
    <xf numFmtId="167" fontId="5" fillId="0" borderId="24" xfId="1" applyNumberFormat="1" applyFont="1" applyBorder="1" applyAlignment="1" applyProtection="1">
      <alignment horizontal="center"/>
    </xf>
    <xf numFmtId="0" fontId="12" fillId="0" borderId="0" xfId="4"/>
    <xf numFmtId="0" fontId="15" fillId="0" borderId="0" xfId="4" applyFont="1" applyAlignment="1">
      <alignment horizontal="center" vertical="center"/>
    </xf>
    <xf numFmtId="168" fontId="5" fillId="0" borderId="27" xfId="4" applyNumberFormat="1" applyFont="1" applyBorder="1" applyAlignment="1">
      <alignment horizontal="center"/>
    </xf>
    <xf numFmtId="168" fontId="5" fillId="0" borderId="5" xfId="4" applyNumberFormat="1" applyFont="1" applyBorder="1" applyAlignment="1">
      <alignment horizontal="center"/>
    </xf>
    <xf numFmtId="168" fontId="5" fillId="0" borderId="5" xfId="4" applyNumberFormat="1" applyFont="1" applyBorder="1" applyAlignment="1" applyProtection="1">
      <alignment horizontal="center"/>
    </xf>
    <xf numFmtId="0" fontId="5" fillId="0" borderId="0" xfId="4" applyFont="1" applyAlignment="1">
      <alignment horizontal="center"/>
    </xf>
    <xf numFmtId="168" fontId="5" fillId="0" borderId="29" xfId="4" applyNumberFormat="1" applyFont="1" applyBorder="1" applyAlignment="1">
      <alignment horizontal="center"/>
    </xf>
    <xf numFmtId="168" fontId="5" fillId="0" borderId="30" xfId="4" applyNumberFormat="1" applyFont="1" applyBorder="1" applyAlignment="1" applyProtection="1">
      <alignment horizontal="center"/>
    </xf>
    <xf numFmtId="0" fontId="5" fillId="0" borderId="0" xfId="4" applyFont="1"/>
    <xf numFmtId="0" fontId="16" fillId="4" borderId="25" xfId="4" applyFont="1" applyFill="1" applyBorder="1" applyAlignment="1">
      <alignment horizontal="centerContinuous" vertical="center"/>
    </xf>
    <xf numFmtId="0" fontId="16" fillId="4" borderId="13" xfId="4" applyFont="1" applyFill="1" applyBorder="1" applyAlignment="1">
      <alignment horizontal="centerContinuous" vertical="center"/>
    </xf>
    <xf numFmtId="0" fontId="18" fillId="4" borderId="13" xfId="4" applyFont="1" applyFill="1" applyBorder="1" applyAlignment="1">
      <alignment horizontal="centerContinuous" vertical="center"/>
    </xf>
    <xf numFmtId="0" fontId="16" fillId="4" borderId="19" xfId="4" applyFont="1" applyFill="1" applyBorder="1" applyAlignment="1">
      <alignment horizontal="center" vertical="center"/>
    </xf>
    <xf numFmtId="0" fontId="18" fillId="4" borderId="19" xfId="4" applyFont="1" applyFill="1" applyBorder="1" applyAlignment="1">
      <alignment horizontal="center" vertical="center"/>
    </xf>
    <xf numFmtId="169" fontId="6" fillId="5" borderId="5" xfId="4" applyNumberFormat="1" applyFont="1" applyFill="1" applyBorder="1" applyAlignment="1" applyProtection="1">
      <alignment horizontal="center"/>
    </xf>
    <xf numFmtId="169" fontId="13" fillId="5" borderId="28" xfId="4" applyNumberFormat="1" applyFont="1" applyFill="1" applyBorder="1" applyAlignment="1" applyProtection="1">
      <alignment horizontal="center"/>
    </xf>
    <xf numFmtId="0" fontId="6" fillId="5" borderId="2" xfId="1" quotePrefix="1" applyFont="1" applyFill="1" applyBorder="1" applyAlignment="1" applyProtection="1">
      <alignment horizontal="center"/>
    </xf>
    <xf numFmtId="0" fontId="13" fillId="5" borderId="17" xfId="1" applyFont="1" applyFill="1" applyBorder="1" applyAlignment="1" applyProtection="1">
      <alignment horizontal="center"/>
    </xf>
    <xf numFmtId="0" fontId="6" fillId="5" borderId="23" xfId="1" quotePrefix="1" applyFont="1" applyFill="1" applyBorder="1" applyAlignment="1" applyProtection="1">
      <alignment horizontal="center"/>
    </xf>
    <xf numFmtId="0" fontId="13" fillId="5" borderId="20" xfId="1" applyFont="1" applyFill="1" applyBorder="1" applyAlignment="1" applyProtection="1">
      <alignment horizontal="center"/>
    </xf>
    <xf numFmtId="169" fontId="6" fillId="5" borderId="30" xfId="4" applyNumberFormat="1" applyFont="1" applyFill="1" applyBorder="1" applyAlignment="1" applyProtection="1">
      <alignment horizontal="center"/>
    </xf>
    <xf numFmtId="169" fontId="13" fillId="5" borderId="21" xfId="4" applyNumberFormat="1" applyFont="1" applyFill="1" applyBorder="1" applyAlignment="1" applyProtection="1">
      <alignment horizontal="center"/>
    </xf>
    <xf numFmtId="0" fontId="20" fillId="0" borderId="0" xfId="4" applyFont="1"/>
    <xf numFmtId="0" fontId="13" fillId="0" borderId="0" xfId="4" applyFont="1" applyFill="1" applyBorder="1" applyAlignment="1">
      <alignment horizontal="center"/>
    </xf>
    <xf numFmtId="169" fontId="6" fillId="5" borderId="28" xfId="1" applyNumberFormat="1" applyFont="1" applyFill="1" applyBorder="1" applyAlignment="1" applyProtection="1">
      <alignment horizontal="center"/>
    </xf>
    <xf numFmtId="169" fontId="6" fillId="5" borderId="34" xfId="1" applyNumberFormat="1" applyFont="1" applyFill="1" applyBorder="1" applyAlignment="1" applyProtection="1">
      <alignment horizontal="center"/>
    </xf>
    <xf numFmtId="169" fontId="6" fillId="5" borderId="20" xfId="1" applyNumberFormat="1" applyFont="1" applyFill="1" applyBorder="1" applyAlignment="1" applyProtection="1">
      <alignment horizontal="center"/>
    </xf>
    <xf numFmtId="0" fontId="8" fillId="0" borderId="0" xfId="1" applyFont="1"/>
    <xf numFmtId="0" fontId="8" fillId="0" borderId="0" xfId="4" applyFont="1"/>
    <xf numFmtId="0" fontId="24" fillId="0" borderId="0" xfId="9" applyFont="1"/>
    <xf numFmtId="0" fontId="25" fillId="0" borderId="0" xfId="9" applyFont="1"/>
    <xf numFmtId="0" fontId="24" fillId="0" borderId="24" xfId="9" applyFont="1" applyFill="1" applyBorder="1"/>
    <xf numFmtId="0" fontId="24" fillId="0" borderId="2" xfId="9" applyFont="1" applyFill="1" applyBorder="1"/>
    <xf numFmtId="0" fontId="24" fillId="0" borderId="18" xfId="9" applyFont="1" applyFill="1" applyBorder="1"/>
    <xf numFmtId="0" fontId="24" fillId="0" borderId="23" xfId="9" applyFont="1" applyFill="1" applyBorder="1"/>
    <xf numFmtId="164" fontId="6" fillId="10" borderId="2" xfId="0" applyNumberFormat="1" applyFont="1" applyFill="1" applyBorder="1" applyAlignment="1">
      <alignment vertical="center"/>
    </xf>
    <xf numFmtId="0" fontId="6" fillId="10" borderId="2" xfId="0" applyFont="1" applyFill="1" applyBorder="1" applyAlignment="1">
      <alignment vertical="center"/>
    </xf>
    <xf numFmtId="164" fontId="8" fillId="0" borderId="2" xfId="0" applyNumberFormat="1" applyFont="1" applyBorder="1" applyAlignment="1">
      <alignment vertical="center"/>
    </xf>
    <xf numFmtId="0" fontId="8" fillId="0" borderId="2" xfId="0" applyFont="1" applyBorder="1" applyAlignment="1">
      <alignment vertical="center"/>
    </xf>
    <xf numFmtId="0" fontId="8" fillId="0" borderId="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0" applyFont="1" applyAlignment="1">
      <alignment horizontal="right" vertical="center"/>
    </xf>
    <xf numFmtId="0" fontId="5" fillId="0" borderId="0" xfId="0" applyFont="1" applyAlignment="1">
      <alignment vertical="center"/>
    </xf>
    <xf numFmtId="166" fontId="9" fillId="0" borderId="2" xfId="0" applyNumberFormat="1" applyFont="1" applyBorder="1" applyAlignment="1">
      <alignment vertical="center"/>
    </xf>
    <xf numFmtId="164" fontId="41" fillId="0" borderId="2" xfId="0" applyNumberFormat="1" applyFont="1" applyBorder="1" applyAlignment="1">
      <alignment vertical="center"/>
    </xf>
    <xf numFmtId="0" fontId="42" fillId="0" borderId="0" xfId="0" applyFont="1"/>
    <xf numFmtId="0" fontId="42" fillId="0" borderId="51" xfId="0" applyFont="1" applyBorder="1" applyAlignment="1">
      <alignment vertical="top"/>
    </xf>
    <xf numFmtId="164" fontId="38" fillId="0" borderId="2" xfId="0" applyNumberFormat="1" applyFont="1" applyBorder="1" applyAlignment="1">
      <alignment vertical="center"/>
    </xf>
    <xf numFmtId="164" fontId="8" fillId="0" borderId="2" xfId="10" applyNumberFormat="1" applyFont="1" applyFill="1" applyBorder="1" applyAlignment="1">
      <alignment vertical="center"/>
    </xf>
    <xf numFmtId="0" fontId="44" fillId="0" borderId="0" xfId="0" applyFont="1"/>
    <xf numFmtId="0" fontId="27" fillId="0" borderId="0" xfId="0" applyFont="1" applyAlignment="1">
      <alignment horizontal="right" vertical="center"/>
    </xf>
    <xf numFmtId="0" fontId="27" fillId="0" borderId="0" xfId="0" applyFont="1" applyAlignment="1">
      <alignment vertical="center"/>
    </xf>
    <xf numFmtId="0" fontId="45" fillId="0" borderId="0" xfId="0" applyFont="1" applyAlignment="1">
      <alignment vertical="center"/>
    </xf>
    <xf numFmtId="0" fontId="46" fillId="0" borderId="0" xfId="1" applyFont="1"/>
    <xf numFmtId="0" fontId="16" fillId="15" borderId="10" xfId="1" applyFont="1" applyFill="1" applyBorder="1" applyAlignment="1">
      <alignment horizontal="center"/>
    </xf>
    <xf numFmtId="0" fontId="16" fillId="15" borderId="11" xfId="1" applyFont="1" applyFill="1" applyBorder="1" applyAlignment="1">
      <alignment horizontal="center"/>
    </xf>
    <xf numFmtId="0" fontId="16" fillId="15" borderId="12" xfId="1" applyFont="1" applyFill="1" applyBorder="1" applyAlignment="1">
      <alignment horizontal="centerContinuous"/>
    </xf>
    <xf numFmtId="0" fontId="16" fillId="15" borderId="13" xfId="1" applyFont="1" applyFill="1" applyBorder="1" applyAlignment="1">
      <alignment horizontal="centerContinuous"/>
    </xf>
    <xf numFmtId="0" fontId="16" fillId="15" borderId="11" xfId="1" quotePrefix="1" applyFont="1" applyFill="1" applyBorder="1" applyAlignment="1">
      <alignment horizontal="center"/>
    </xf>
    <xf numFmtId="0" fontId="13" fillId="15" borderId="11" xfId="1" applyFont="1" applyFill="1" applyBorder="1" applyAlignment="1">
      <alignment horizontal="centerContinuous"/>
    </xf>
    <xf numFmtId="0" fontId="16" fillId="15" borderId="16" xfId="1" applyFont="1" applyFill="1" applyBorder="1" applyAlignment="1">
      <alignment horizontal="center"/>
    </xf>
    <xf numFmtId="0" fontId="16" fillId="15" borderId="3" xfId="1" applyFont="1" applyFill="1" applyBorder="1" applyAlignment="1">
      <alignment horizontal="center"/>
    </xf>
    <xf numFmtId="0" fontId="16" fillId="15" borderId="3" xfId="1" applyFont="1" applyFill="1" applyBorder="1" applyAlignment="1">
      <alignment horizontal="center" wrapText="1"/>
    </xf>
    <xf numFmtId="0" fontId="16" fillId="15" borderId="3" xfId="1" quotePrefix="1" applyFont="1" applyFill="1" applyBorder="1" applyAlignment="1">
      <alignment horizontal="center"/>
    </xf>
    <xf numFmtId="0" fontId="48" fillId="0" borderId="0" xfId="0" applyFont="1" applyAlignment="1">
      <alignment horizontal="right" vertical="center"/>
    </xf>
    <xf numFmtId="0" fontId="22" fillId="17" borderId="56" xfId="11" applyFont="1" applyFill="1" applyBorder="1" applyAlignment="1">
      <alignment horizontal="center" vertical="center"/>
    </xf>
    <xf numFmtId="164" fontId="6" fillId="10" borderId="4" xfId="0" applyNumberFormat="1" applyFont="1" applyFill="1" applyBorder="1" applyAlignment="1">
      <alignment vertical="center"/>
    </xf>
    <xf numFmtId="164" fontId="6" fillId="10" borderId="47" xfId="0" applyNumberFormat="1" applyFont="1" applyFill="1" applyBorder="1" applyAlignment="1">
      <alignment vertical="center"/>
    </xf>
    <xf numFmtId="164" fontId="27" fillId="10" borderId="2" xfId="0" applyNumberFormat="1" applyFont="1" applyFill="1" applyBorder="1" applyAlignment="1">
      <alignment vertical="center"/>
    </xf>
    <xf numFmtId="0" fontId="6" fillId="16" borderId="3" xfId="1" applyFont="1" applyFill="1" applyBorder="1" applyAlignment="1">
      <alignment horizontal="center"/>
    </xf>
    <xf numFmtId="0" fontId="22" fillId="17" borderId="3" xfId="11" applyFont="1" applyFill="1" applyBorder="1" applyAlignment="1">
      <alignment horizontal="centerContinuous" vertical="center" wrapText="1"/>
    </xf>
    <xf numFmtId="0" fontId="22" fillId="17" borderId="1" xfId="11" applyFont="1" applyFill="1" applyBorder="1" applyAlignment="1">
      <alignment horizontal="center" vertical="center"/>
    </xf>
    <xf numFmtId="0" fontId="22" fillId="17" borderId="2" xfId="11" quotePrefix="1" applyFont="1" applyFill="1" applyBorder="1" applyAlignment="1">
      <alignment horizontal="center" vertical="center"/>
    </xf>
    <xf numFmtId="0" fontId="22" fillId="17" borderId="59" xfId="11" quotePrefix="1" applyFont="1" applyFill="1" applyBorder="1" applyAlignment="1">
      <alignment horizontal="center" vertical="center"/>
    </xf>
    <xf numFmtId="0" fontId="22" fillId="17" borderId="2" xfId="11" applyFont="1" applyFill="1" applyBorder="1" applyAlignment="1">
      <alignment horizontal="center" vertical="center"/>
    </xf>
    <xf numFmtId="0" fontId="44" fillId="0" borderId="0" xfId="1" applyFont="1"/>
    <xf numFmtId="0" fontId="6" fillId="4" borderId="31" xfId="1" applyFont="1" applyFill="1" applyBorder="1" applyAlignment="1">
      <alignment horizontal="center" vertical="center" wrapText="1"/>
    </xf>
    <xf numFmtId="0" fontId="50" fillId="4" borderId="19" xfId="4" applyFont="1" applyFill="1" applyBorder="1" applyAlignment="1">
      <alignment horizontal="center" vertical="center" wrapText="1"/>
    </xf>
    <xf numFmtId="0" fontId="50" fillId="4" borderId="20" xfId="4" applyFont="1" applyFill="1" applyBorder="1" applyAlignment="1">
      <alignment horizontal="center" vertical="center" wrapText="1"/>
    </xf>
    <xf numFmtId="0" fontId="6" fillId="4" borderId="12" xfId="4" applyFont="1" applyFill="1" applyBorder="1" applyAlignment="1">
      <alignment horizontal="centerContinuous" vertical="center" wrapText="1"/>
    </xf>
    <xf numFmtId="0" fontId="6" fillId="4" borderId="26" xfId="4" applyFont="1" applyFill="1" applyBorder="1" applyAlignment="1">
      <alignment horizontal="centerContinuous" vertical="center"/>
    </xf>
    <xf numFmtId="164" fontId="6" fillId="0" borderId="0" xfId="0" applyNumberFormat="1" applyFont="1" applyFill="1" applyBorder="1" applyAlignment="1">
      <alignment vertical="center"/>
    </xf>
    <xf numFmtId="0" fontId="10" fillId="0" borderId="0" xfId="1" applyFont="1" applyAlignment="1">
      <alignment horizontal="right" vertical="center"/>
    </xf>
    <xf numFmtId="0" fontId="6" fillId="10" borderId="4" xfId="0" applyFont="1" applyFill="1" applyBorder="1" applyAlignment="1">
      <alignment vertical="center"/>
    </xf>
    <xf numFmtId="0" fontId="6" fillId="10" borderId="6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/>
    </xf>
    <xf numFmtId="0" fontId="21" fillId="0" borderId="0" xfId="1" applyFont="1" applyFill="1" applyBorder="1" applyAlignment="1">
      <alignment vertical="center"/>
    </xf>
    <xf numFmtId="0" fontId="6" fillId="4" borderId="7" xfId="1" applyFont="1" applyFill="1" applyBorder="1" applyAlignment="1">
      <alignment horizontal="center" vertical="center" wrapText="1"/>
    </xf>
    <xf numFmtId="168" fontId="5" fillId="0" borderId="30" xfId="4" applyNumberFormat="1" applyFont="1" applyBorder="1" applyAlignment="1">
      <alignment horizontal="center"/>
    </xf>
    <xf numFmtId="0" fontId="6" fillId="5" borderId="22" xfId="1" quotePrefix="1" applyFont="1" applyFill="1" applyBorder="1" applyAlignment="1" applyProtection="1">
      <alignment horizontal="center"/>
    </xf>
    <xf numFmtId="17" fontId="16" fillId="4" borderId="19" xfId="4" applyNumberFormat="1" applyFont="1" applyFill="1" applyBorder="1" applyAlignment="1">
      <alignment horizontal="center" vertical="center"/>
    </xf>
    <xf numFmtId="0" fontId="16" fillId="4" borderId="18" xfId="4" applyFont="1" applyFill="1" applyBorder="1" applyAlignment="1">
      <alignment horizontal="center" vertical="center" wrapText="1"/>
    </xf>
    <xf numFmtId="0" fontId="4" fillId="0" borderId="0" xfId="4" applyFont="1" applyFill="1" applyBorder="1" applyAlignment="1"/>
    <xf numFmtId="0" fontId="5" fillId="10" borderId="4" xfId="4" applyFont="1" applyFill="1" applyBorder="1"/>
    <xf numFmtId="0" fontId="45" fillId="0" borderId="0" xfId="0" applyFont="1" applyFill="1" applyBorder="1" applyAlignment="1">
      <alignment vertical="center"/>
    </xf>
    <xf numFmtId="0" fontId="10" fillId="0" borderId="0" xfId="1" applyFont="1" applyAlignment="1">
      <alignment horizontal="center" vertical="center"/>
    </xf>
    <xf numFmtId="0" fontId="5" fillId="0" borderId="0" xfId="0" applyFont="1" applyFill="1" applyAlignment="1">
      <alignment vertical="center"/>
    </xf>
    <xf numFmtId="0" fontId="12" fillId="0" borderId="0" xfId="1" applyFill="1" applyBorder="1"/>
    <xf numFmtId="0" fontId="8" fillId="0" borderId="60" xfId="1" applyFont="1" applyFill="1" applyBorder="1" applyAlignment="1">
      <alignment horizontal="center"/>
    </xf>
    <xf numFmtId="0" fontId="10" fillId="0" borderId="0" xfId="4" applyFont="1" applyFill="1" applyBorder="1" applyAlignment="1">
      <alignment horizontal="right"/>
    </xf>
    <xf numFmtId="0" fontId="6" fillId="4" borderId="33" xfId="1" applyFont="1" applyFill="1" applyBorder="1" applyAlignment="1">
      <alignment horizontal="center" vertical="center" wrapText="1"/>
    </xf>
    <xf numFmtId="168" fontId="5" fillId="7" borderId="5" xfId="1" applyNumberFormat="1" applyFont="1" applyFill="1" applyBorder="1" applyAlignment="1" applyProtection="1">
      <alignment horizontal="center" vertical="center"/>
    </xf>
    <xf numFmtId="0" fontId="22" fillId="2" borderId="10" xfId="9" applyFont="1" applyFill="1" applyBorder="1" applyAlignment="1">
      <alignment horizontal="centerContinuous" vertical="center" wrapText="1"/>
    </xf>
    <xf numFmtId="0" fontId="22" fillId="2" borderId="44" xfId="9" applyFont="1" applyFill="1" applyBorder="1" applyAlignment="1">
      <alignment horizontal="centerContinuous" vertical="center"/>
    </xf>
    <xf numFmtId="0" fontId="22" fillId="2" borderId="12" xfId="9" applyFont="1" applyFill="1" applyBorder="1" applyAlignment="1">
      <alignment horizontal="centerContinuous" vertical="center" wrapText="1"/>
    </xf>
    <xf numFmtId="0" fontId="22" fillId="2" borderId="45" xfId="9" applyFont="1" applyFill="1" applyBorder="1" applyAlignment="1">
      <alignment horizontal="centerContinuous" vertical="center"/>
    </xf>
    <xf numFmtId="0" fontId="22" fillId="19" borderId="36" xfId="9" applyFont="1" applyFill="1" applyBorder="1" applyAlignment="1">
      <alignment horizontal="centerContinuous" wrapText="1"/>
    </xf>
    <xf numFmtId="0" fontId="22" fillId="19" borderId="22" xfId="9" applyFont="1" applyFill="1" applyBorder="1" applyAlignment="1">
      <alignment horizontal="centerContinuous" vertical="center" wrapText="1"/>
    </xf>
    <xf numFmtId="0" fontId="22" fillId="19" borderId="22" xfId="9" applyFont="1" applyFill="1" applyBorder="1" applyAlignment="1">
      <alignment horizontal="centerContinuous" wrapText="1"/>
    </xf>
    <xf numFmtId="0" fontId="22" fillId="19" borderId="22" xfId="9" applyFont="1" applyFill="1" applyBorder="1" applyAlignment="1">
      <alignment horizontal="center" vertical="center" wrapText="1"/>
    </xf>
    <xf numFmtId="0" fontId="26" fillId="2" borderId="35" xfId="9" applyFont="1" applyFill="1" applyBorder="1"/>
    <xf numFmtId="169" fontId="6" fillId="5" borderId="21" xfId="1" applyNumberFormat="1" applyFont="1" applyFill="1" applyBorder="1" applyAlignment="1" applyProtection="1">
      <alignment horizontal="center"/>
    </xf>
    <xf numFmtId="172" fontId="5" fillId="0" borderId="0" xfId="12" applyFont="1" applyAlignment="1">
      <alignment horizontal="center" vertical="center"/>
    </xf>
    <xf numFmtId="172" fontId="51" fillId="0" borderId="0" xfId="12"/>
    <xf numFmtId="172" fontId="50" fillId="4" borderId="40" xfId="12" applyFont="1" applyFill="1" applyBorder="1" applyAlignment="1">
      <alignment horizontal="centerContinuous" vertical="center" wrapText="1"/>
    </xf>
    <xf numFmtId="172" fontId="50" fillId="4" borderId="41" xfId="12" applyFont="1" applyFill="1" applyBorder="1" applyAlignment="1">
      <alignment horizontal="center" vertical="center" wrapText="1"/>
    </xf>
    <xf numFmtId="172" fontId="50" fillId="4" borderId="41" xfId="12" applyFont="1" applyFill="1" applyBorder="1" applyAlignment="1">
      <alignment horizontal="centerContinuous" vertical="center" wrapText="1"/>
    </xf>
    <xf numFmtId="172" fontId="52" fillId="0" borderId="0" xfId="12" applyFont="1" applyAlignment="1">
      <alignment horizontal="center" vertical="center"/>
    </xf>
    <xf numFmtId="3" fontId="54" fillId="0" borderId="24" xfId="13" applyNumberFormat="1" applyFont="1" applyFill="1" applyBorder="1" applyAlignment="1">
      <alignment horizontal="center" vertical="center"/>
    </xf>
    <xf numFmtId="3" fontId="54" fillId="0" borderId="2" xfId="13" applyNumberFormat="1" applyFont="1" applyFill="1" applyBorder="1" applyAlignment="1">
      <alignment horizontal="center" vertical="center"/>
    </xf>
    <xf numFmtId="172" fontId="54" fillId="0" borderId="2" xfId="13" applyNumberFormat="1" applyFont="1" applyFill="1" applyBorder="1" applyAlignment="1">
      <alignment horizontal="center" vertical="center"/>
    </xf>
    <xf numFmtId="168" fontId="5" fillId="0" borderId="2" xfId="12" applyNumberFormat="1" applyFont="1" applyBorder="1" applyAlignment="1" applyProtection="1">
      <alignment horizontal="center" vertical="center"/>
    </xf>
    <xf numFmtId="172" fontId="54" fillId="0" borderId="34" xfId="13" applyNumberFormat="1" applyFont="1" applyFill="1" applyBorder="1" applyAlignment="1">
      <alignment horizontal="center" vertical="center"/>
    </xf>
    <xf numFmtId="3" fontId="54" fillId="0" borderId="36" xfId="13" applyNumberFormat="1" applyFont="1" applyFill="1" applyBorder="1" applyAlignment="1">
      <alignment horizontal="center" vertical="center"/>
    </xf>
    <xf numFmtId="3" fontId="54" fillId="0" borderId="22" xfId="13" applyNumberFormat="1" applyFont="1" applyFill="1" applyBorder="1" applyAlignment="1">
      <alignment horizontal="center" vertical="center"/>
    </xf>
    <xf numFmtId="172" fontId="54" fillId="0" borderId="22" xfId="13" applyNumberFormat="1" applyFont="1" applyFill="1" applyBorder="1" applyAlignment="1">
      <alignment horizontal="center" vertical="center"/>
    </xf>
    <xf numFmtId="168" fontId="5" fillId="0" borderId="22" xfId="12" applyNumberFormat="1" applyFont="1" applyBorder="1" applyAlignment="1" applyProtection="1">
      <alignment horizontal="center" vertical="center"/>
    </xf>
    <xf numFmtId="172" fontId="54" fillId="0" borderId="39" xfId="13" applyNumberFormat="1" applyFont="1" applyFill="1" applyBorder="1" applyAlignment="1">
      <alignment horizontal="center" vertical="center"/>
    </xf>
    <xf numFmtId="0" fontId="27" fillId="0" borderId="0" xfId="0" applyFont="1" applyProtection="1">
      <protection locked="0"/>
    </xf>
    <xf numFmtId="0" fontId="0" fillId="0" borderId="0" xfId="0" applyProtection="1">
      <protection locked="0"/>
    </xf>
    <xf numFmtId="0" fontId="27" fillId="0" borderId="0" xfId="0" applyFont="1" applyAlignment="1" applyProtection="1">
      <alignment horizontal="center"/>
      <protection locked="0"/>
    </xf>
    <xf numFmtId="0" fontId="27" fillId="0" borderId="0" xfId="0" applyFont="1" applyAlignment="1" applyProtection="1">
      <alignment horizontal="right"/>
      <protection locked="0"/>
    </xf>
    <xf numFmtId="0" fontId="4" fillId="0" borderId="0" xfId="0" applyFont="1" applyBorder="1" applyAlignment="1" applyProtection="1">
      <alignment horizontal="center"/>
      <protection locked="0"/>
    </xf>
    <xf numFmtId="0" fontId="4" fillId="0" borderId="1" xfId="0" applyFont="1" applyBorder="1" applyAlignment="1" applyProtection="1">
      <alignment horizontal="center"/>
      <protection locked="0"/>
    </xf>
    <xf numFmtId="0" fontId="6" fillId="13" borderId="2" xfId="0" applyFont="1" applyFill="1" applyBorder="1" applyAlignment="1" applyProtection="1">
      <alignment horizontal="left" vertical="center"/>
      <protection locked="0"/>
    </xf>
    <xf numFmtId="0" fontId="6" fillId="13" borderId="2" xfId="0" applyFont="1" applyFill="1" applyBorder="1" applyAlignment="1" applyProtection="1">
      <alignment horizontal="center" vertical="center"/>
      <protection locked="0"/>
    </xf>
    <xf numFmtId="0" fontId="6" fillId="13" borderId="2" xfId="0" applyFont="1" applyFill="1" applyBorder="1" applyAlignment="1" applyProtection="1">
      <alignment horizontal="right" vertical="center"/>
      <protection locked="0"/>
    </xf>
    <xf numFmtId="0" fontId="8" fillId="0" borderId="2" xfId="0" applyFont="1" applyFill="1" applyBorder="1" applyAlignment="1" applyProtection="1">
      <alignment vertical="center"/>
      <protection locked="0"/>
    </xf>
    <xf numFmtId="164" fontId="8" fillId="0" borderId="2" xfId="0" applyNumberFormat="1" applyFont="1" applyBorder="1" applyAlignment="1" applyProtection="1">
      <alignment vertical="center"/>
      <protection locked="0"/>
    </xf>
    <xf numFmtId="0" fontId="8" fillId="0" borderId="2" xfId="0" applyFont="1" applyBorder="1" applyAlignment="1" applyProtection="1">
      <alignment vertical="center"/>
      <protection locked="0"/>
    </xf>
    <xf numFmtId="164" fontId="8" fillId="0" borderId="2" xfId="0" applyNumberFormat="1" applyFont="1" applyFill="1" applyBorder="1" applyAlignment="1" applyProtection="1">
      <alignment vertical="center"/>
      <protection locked="0"/>
    </xf>
    <xf numFmtId="0" fontId="39" fillId="0" borderId="2" xfId="0" applyFont="1" applyFill="1" applyBorder="1" applyAlignment="1" applyProtection="1">
      <alignment horizontal="left" vertical="center"/>
      <protection locked="0"/>
    </xf>
    <xf numFmtId="164" fontId="8" fillId="14" borderId="47" xfId="0" applyNumberFormat="1" applyFont="1" applyFill="1" applyBorder="1" applyAlignment="1" applyProtection="1">
      <alignment vertical="center"/>
      <protection locked="0"/>
    </xf>
    <xf numFmtId="0" fontId="8" fillId="14" borderId="47" xfId="0" applyFont="1" applyFill="1" applyBorder="1" applyAlignment="1" applyProtection="1">
      <alignment vertical="center"/>
      <protection locked="0"/>
    </xf>
    <xf numFmtId="164" fontId="8" fillId="7" borderId="47" xfId="0" applyNumberFormat="1" applyFont="1" applyFill="1" applyBorder="1" applyAlignment="1" applyProtection="1">
      <alignment vertical="center"/>
      <protection locked="0"/>
    </xf>
    <xf numFmtId="0" fontId="8" fillId="7" borderId="47" xfId="0" applyFont="1" applyFill="1" applyBorder="1" applyAlignment="1" applyProtection="1">
      <alignment vertical="center"/>
      <protection locked="0"/>
    </xf>
    <xf numFmtId="0" fontId="38" fillId="0" borderId="2" xfId="0" applyFont="1" applyFill="1" applyBorder="1" applyAlignment="1" applyProtection="1">
      <alignment horizontal="left" vertical="center"/>
      <protection locked="0"/>
    </xf>
    <xf numFmtId="0" fontId="0" fillId="0" borderId="0" xfId="0" applyNumberFormat="1" applyProtection="1">
      <protection locked="0"/>
    </xf>
    <xf numFmtId="171" fontId="9" fillId="0" borderId="2" xfId="0" applyNumberFormat="1" applyFont="1" applyFill="1" applyBorder="1" applyAlignment="1" applyProtection="1">
      <alignment vertical="center"/>
      <protection locked="0"/>
    </xf>
    <xf numFmtId="165" fontId="9" fillId="0" borderId="2" xfId="0" applyNumberFormat="1" applyFont="1" applyFill="1" applyBorder="1" applyAlignment="1" applyProtection="1">
      <alignment vertical="center"/>
      <protection locked="0"/>
    </xf>
    <xf numFmtId="0" fontId="38" fillId="0" borderId="0" xfId="0" applyFont="1" applyAlignment="1" applyProtection="1">
      <alignment vertical="center"/>
      <protection locked="0"/>
    </xf>
    <xf numFmtId="164" fontId="8" fillId="11" borderId="2" xfId="0" applyNumberFormat="1" applyFont="1" applyFill="1" applyBorder="1" applyAlignment="1" applyProtection="1">
      <alignment vertical="center"/>
      <protection locked="0"/>
    </xf>
    <xf numFmtId="0" fontId="8" fillId="11" borderId="2" xfId="0" applyFont="1" applyFill="1" applyBorder="1" applyAlignment="1" applyProtection="1">
      <alignment vertical="center"/>
      <protection locked="0"/>
    </xf>
    <xf numFmtId="164" fontId="8" fillId="0" borderId="38" xfId="0" applyNumberFormat="1" applyFont="1" applyBorder="1" applyAlignment="1" applyProtection="1">
      <alignment vertical="center"/>
      <protection locked="0"/>
    </xf>
    <xf numFmtId="164" fontId="8" fillId="0" borderId="38" xfId="0" applyNumberFormat="1" applyFont="1" applyFill="1" applyBorder="1" applyAlignment="1" applyProtection="1">
      <alignment vertical="center"/>
      <protection locked="0"/>
    </xf>
    <xf numFmtId="0" fontId="9" fillId="0" borderId="50" xfId="0" applyFont="1" applyFill="1" applyBorder="1" applyAlignment="1" applyProtection="1">
      <alignment horizontal="left" vertical="center"/>
      <protection locked="0"/>
    </xf>
    <xf numFmtId="164" fontId="8" fillId="0" borderId="50" xfId="0" applyNumberFormat="1" applyFont="1" applyBorder="1" applyAlignment="1" applyProtection="1">
      <alignment vertical="center"/>
      <protection locked="0"/>
    </xf>
    <xf numFmtId="164" fontId="8" fillId="0" borderId="50" xfId="0" applyNumberFormat="1" applyFont="1" applyFill="1" applyBorder="1" applyAlignment="1" applyProtection="1">
      <alignment vertical="center"/>
      <protection locked="0"/>
    </xf>
    <xf numFmtId="164" fontId="9" fillId="0" borderId="50" xfId="0" applyNumberFormat="1" applyFont="1" applyFill="1" applyBorder="1" applyAlignment="1" applyProtection="1">
      <alignment vertical="center"/>
      <protection locked="0"/>
    </xf>
    <xf numFmtId="0" fontId="9" fillId="0" borderId="49" xfId="0" applyFont="1" applyFill="1" applyBorder="1" applyAlignment="1" applyProtection="1">
      <alignment horizontal="left" vertical="center"/>
      <protection locked="0"/>
    </xf>
    <xf numFmtId="164" fontId="9" fillId="0" borderId="49" xfId="0" applyNumberFormat="1" applyFont="1" applyFill="1" applyBorder="1" applyAlignment="1" applyProtection="1">
      <alignment vertical="center"/>
      <protection locked="0"/>
    </xf>
    <xf numFmtId="164" fontId="9" fillId="0" borderId="2" xfId="0" applyNumberFormat="1" applyFont="1" applyFill="1" applyBorder="1" applyAlignment="1" applyProtection="1">
      <alignment vertical="center"/>
      <protection locked="0"/>
    </xf>
    <xf numFmtId="0" fontId="9" fillId="0" borderId="2" xfId="0" applyFont="1" applyFill="1" applyBorder="1" applyAlignment="1" applyProtection="1">
      <alignment horizontal="left" vertical="center"/>
      <protection locked="0"/>
    </xf>
    <xf numFmtId="164" fontId="8" fillId="12" borderId="2" xfId="0" applyNumberFormat="1" applyFont="1" applyFill="1" applyBorder="1" applyAlignment="1" applyProtection="1">
      <alignment vertical="center"/>
      <protection locked="0"/>
    </xf>
    <xf numFmtId="0" fontId="8" fillId="12" borderId="2" xfId="0" applyFont="1" applyFill="1" applyBorder="1" applyAlignment="1" applyProtection="1">
      <alignment vertical="center"/>
      <protection locked="0"/>
    </xf>
    <xf numFmtId="164" fontId="8" fillId="0" borderId="0" xfId="0" applyNumberFormat="1" applyFont="1" applyFill="1" applyBorder="1" applyAlignment="1" applyProtection="1">
      <alignment vertical="center"/>
      <protection locked="0"/>
    </xf>
    <xf numFmtId="0" fontId="38" fillId="0" borderId="38" xfId="0" applyFont="1" applyFill="1" applyBorder="1" applyAlignment="1" applyProtection="1">
      <alignment horizontal="left" vertical="center"/>
      <protection locked="0"/>
    </xf>
    <xf numFmtId="164" fontId="8" fillId="0" borderId="2" xfId="0" applyNumberFormat="1" applyFont="1" applyBorder="1" applyAlignment="1" applyProtection="1">
      <alignment vertical="center" wrapText="1"/>
      <protection locked="0"/>
    </xf>
    <xf numFmtId="164" fontId="8" fillId="0" borderId="4" xfId="0" applyNumberFormat="1" applyFont="1" applyBorder="1" applyAlignment="1" applyProtection="1">
      <alignment vertical="center"/>
      <protection locked="0"/>
    </xf>
    <xf numFmtId="164" fontId="38" fillId="0" borderId="2" xfId="0" applyNumberFormat="1" applyFont="1" applyBorder="1" applyAlignment="1" applyProtection="1">
      <alignment horizontal="left" vertical="center"/>
      <protection locked="0"/>
    </xf>
    <xf numFmtId="164" fontId="8" fillId="0" borderId="2" xfId="0" applyNumberFormat="1" applyFont="1" applyBorder="1" applyAlignment="1" applyProtection="1">
      <alignment horizontal="right" vertical="center"/>
      <protection locked="0"/>
    </xf>
    <xf numFmtId="0" fontId="38" fillId="0" borderId="50" xfId="0" applyFont="1" applyFill="1" applyBorder="1" applyAlignment="1" applyProtection="1">
      <alignment horizontal="left" vertical="center"/>
      <protection locked="0"/>
    </xf>
    <xf numFmtId="164" fontId="38" fillId="0" borderId="2" xfId="0" applyNumberFormat="1" applyFont="1" applyBorder="1" applyAlignment="1" applyProtection="1">
      <alignment vertical="center" wrapText="1"/>
      <protection locked="0"/>
    </xf>
    <xf numFmtId="0" fontId="0" fillId="0" borderId="0" xfId="0" applyFill="1" applyProtection="1">
      <protection locked="0"/>
    </xf>
    <xf numFmtId="0" fontId="6" fillId="0" borderId="0" xfId="0" applyFont="1" applyProtection="1">
      <protection locked="0"/>
    </xf>
    <xf numFmtId="0" fontId="41" fillId="0" borderId="0" xfId="0" applyFont="1" applyAlignment="1" applyProtection="1">
      <alignment horizontal="right"/>
      <protection locked="0"/>
    </xf>
    <xf numFmtId="0" fontId="8" fillId="0" borderId="0" xfId="0" applyFont="1" applyProtection="1">
      <protection locked="0"/>
    </xf>
    <xf numFmtId="164" fontId="10" fillId="0" borderId="0" xfId="0" applyNumberFormat="1" applyFont="1" applyFill="1" applyBorder="1" applyAlignment="1" applyProtection="1">
      <alignment vertical="center"/>
      <protection locked="0"/>
    </xf>
    <xf numFmtId="0" fontId="41" fillId="0" borderId="51" xfId="0" applyFont="1" applyBorder="1" applyAlignment="1" applyProtection="1">
      <alignment vertical="top"/>
      <protection locked="0"/>
    </xf>
    <xf numFmtId="0" fontId="41" fillId="0" borderId="0" xfId="0" applyFont="1" applyProtection="1">
      <protection locked="0"/>
    </xf>
    <xf numFmtId="0" fontId="55" fillId="0" borderId="0" xfId="0" applyFont="1" applyProtection="1">
      <protection locked="0"/>
    </xf>
    <xf numFmtId="0" fontId="27" fillId="0" borderId="0" xfId="0" applyFont="1" applyAlignment="1" applyProtection="1">
      <alignment vertical="center"/>
      <protection locked="0"/>
    </xf>
    <xf numFmtId="0" fontId="0" fillId="0" borderId="0" xfId="0" applyAlignment="1" applyProtection="1">
      <alignment vertical="center"/>
      <protection locked="0"/>
    </xf>
    <xf numFmtId="0" fontId="27" fillId="0" borderId="0" xfId="0" applyFont="1" applyAlignment="1" applyProtection="1">
      <alignment horizontal="right" vertical="center"/>
      <protection locked="0"/>
    </xf>
    <xf numFmtId="0" fontId="5" fillId="0" borderId="0" xfId="0" applyFont="1" applyAlignment="1" applyProtection="1">
      <alignment vertical="center"/>
      <protection locked="0"/>
    </xf>
    <xf numFmtId="0" fontId="6" fillId="0" borderId="0" xfId="0" applyFont="1" applyAlignment="1" applyProtection="1">
      <alignment vertical="center"/>
      <protection locked="0"/>
    </xf>
    <xf numFmtId="0" fontId="6" fillId="10" borderId="2" xfId="0" applyFont="1" applyFill="1" applyBorder="1" applyAlignment="1" applyProtection="1">
      <alignment vertical="center"/>
      <protection locked="0"/>
    </xf>
    <xf numFmtId="164" fontId="6" fillId="10" borderId="2" xfId="0" applyNumberFormat="1" applyFont="1" applyFill="1" applyBorder="1" applyAlignment="1" applyProtection="1">
      <alignment vertical="center"/>
      <protection locked="0"/>
    </xf>
    <xf numFmtId="0" fontId="6" fillId="0" borderId="0" xfId="0" applyFont="1" applyFill="1" applyBorder="1" applyAlignment="1" applyProtection="1">
      <alignment vertical="center"/>
      <protection locked="0"/>
    </xf>
    <xf numFmtId="0" fontId="5" fillId="0" borderId="0" xfId="0" applyFont="1" applyFill="1" applyAlignment="1" applyProtection="1">
      <alignment vertical="center"/>
      <protection locked="0"/>
    </xf>
    <xf numFmtId="164" fontId="6" fillId="0" borderId="0" xfId="0" applyNumberFormat="1" applyFont="1" applyFill="1" applyBorder="1" applyAlignment="1" applyProtection="1">
      <alignment vertical="center"/>
      <protection locked="0"/>
    </xf>
    <xf numFmtId="0" fontId="10" fillId="0" borderId="0" xfId="0" applyFont="1" applyAlignment="1" applyProtection="1">
      <alignment vertical="center"/>
      <protection locked="0"/>
    </xf>
    <xf numFmtId="0" fontId="6" fillId="0" borderId="2" xfId="0" applyFont="1" applyBorder="1" applyAlignment="1" applyProtection="1">
      <alignment horizontal="center" vertical="center"/>
      <protection locked="0"/>
    </xf>
    <xf numFmtId="0" fontId="6" fillId="0" borderId="2" xfId="0" applyFont="1" applyBorder="1" applyAlignment="1" applyProtection="1">
      <alignment vertical="center"/>
      <protection locked="0"/>
    </xf>
    <xf numFmtId="164" fontId="38" fillId="0" borderId="2" xfId="0" applyNumberFormat="1" applyFont="1" applyBorder="1" applyAlignment="1" applyProtection="1">
      <alignment vertical="center"/>
      <protection locked="0"/>
    </xf>
    <xf numFmtId="164" fontId="8" fillId="0" borderId="2" xfId="10" applyNumberFormat="1" applyFont="1" applyFill="1" applyBorder="1" applyAlignment="1" applyProtection="1">
      <alignment vertical="center"/>
      <protection locked="0"/>
    </xf>
    <xf numFmtId="166" fontId="9" fillId="0" borderId="2" xfId="0" applyNumberFormat="1" applyFont="1" applyBorder="1" applyAlignment="1" applyProtection="1">
      <alignment vertical="center"/>
      <protection locked="0"/>
    </xf>
    <xf numFmtId="164" fontId="41" fillId="0" borderId="2" xfId="0" applyNumberFormat="1" applyFont="1" applyBorder="1" applyAlignment="1" applyProtection="1">
      <alignment vertical="center"/>
      <protection locked="0"/>
    </xf>
    <xf numFmtId="0" fontId="42" fillId="0" borderId="0" xfId="0" applyFont="1" applyProtection="1">
      <protection locked="0"/>
    </xf>
    <xf numFmtId="0" fontId="42" fillId="0" borderId="51" xfId="0" applyFont="1" applyBorder="1" applyAlignment="1" applyProtection="1">
      <alignment vertical="top"/>
      <protection locked="0"/>
    </xf>
    <xf numFmtId="0" fontId="43" fillId="0" borderId="0" xfId="0" applyFont="1" applyAlignment="1" applyProtection="1">
      <alignment vertical="center"/>
      <protection locked="0"/>
    </xf>
    <xf numFmtId="0" fontId="28" fillId="0" borderId="0" xfId="0" applyFont="1" applyProtection="1">
      <protection locked="0"/>
    </xf>
    <xf numFmtId="0" fontId="31" fillId="0" borderId="0" xfId="0" applyFont="1" applyProtection="1">
      <protection locked="0"/>
    </xf>
    <xf numFmtId="0" fontId="32" fillId="0" borderId="0" xfId="0" applyFont="1" applyAlignment="1" applyProtection="1">
      <protection locked="0"/>
    </xf>
    <xf numFmtId="0" fontId="33" fillId="0" borderId="0" xfId="0" applyFont="1" applyProtection="1">
      <protection locked="0"/>
    </xf>
    <xf numFmtId="0" fontId="34" fillId="0" borderId="0" xfId="0" applyFont="1" applyAlignment="1" applyProtection="1">
      <protection locked="0"/>
    </xf>
    <xf numFmtId="0" fontId="34" fillId="0" borderId="0" xfId="0" applyFont="1" applyProtection="1">
      <protection locked="0"/>
    </xf>
    <xf numFmtId="0" fontId="36" fillId="0" borderId="0" xfId="0" applyFont="1" applyAlignment="1" applyProtection="1">
      <alignment vertical="center"/>
      <protection locked="0"/>
    </xf>
    <xf numFmtId="0" fontId="35" fillId="0" borderId="0" xfId="0" applyFont="1" applyProtection="1">
      <protection locked="0"/>
    </xf>
    <xf numFmtId="164" fontId="6" fillId="10" borderId="2" xfId="0" applyNumberFormat="1" applyFont="1" applyFill="1" applyBorder="1" applyAlignment="1" applyProtection="1">
      <alignment horizontal="left" vertical="center"/>
      <protection locked="0"/>
    </xf>
    <xf numFmtId="0" fontId="37" fillId="0" borderId="0" xfId="0" applyFont="1" applyProtection="1">
      <protection locked="0"/>
    </xf>
    <xf numFmtId="164" fontId="6" fillId="10" borderId="2" xfId="0" applyNumberFormat="1" applyFont="1" applyFill="1" applyBorder="1" applyAlignment="1" applyProtection="1">
      <alignment horizontal="center" vertical="center"/>
      <protection locked="0"/>
    </xf>
    <xf numFmtId="164" fontId="6" fillId="0" borderId="0" xfId="0" applyNumberFormat="1" applyFont="1" applyFill="1" applyBorder="1" applyAlignment="1" applyProtection="1">
      <alignment horizontal="left" vertical="center"/>
      <protection locked="0"/>
    </xf>
    <xf numFmtId="0" fontId="37" fillId="0" borderId="0" xfId="0" applyFont="1" applyFill="1" applyProtection="1">
      <protection locked="0"/>
    </xf>
    <xf numFmtId="0" fontId="35" fillId="0" borderId="0" xfId="0" applyFont="1" applyFill="1" applyProtection="1">
      <protection locked="0"/>
    </xf>
    <xf numFmtId="164" fontId="6" fillId="0" borderId="0" xfId="0" applyNumberFormat="1" applyFont="1" applyFill="1" applyBorder="1" applyAlignment="1" applyProtection="1">
      <alignment horizontal="center" vertical="center"/>
      <protection locked="0"/>
    </xf>
    <xf numFmtId="0" fontId="36" fillId="0" borderId="0" xfId="0" applyFont="1" applyProtection="1">
      <protection locked="0"/>
    </xf>
    <xf numFmtId="0" fontId="36" fillId="0" borderId="1" xfId="0" applyFont="1" applyBorder="1" applyAlignment="1" applyProtection="1">
      <alignment vertical="center"/>
      <protection locked="0"/>
    </xf>
    <xf numFmtId="0" fontId="33" fillId="0" borderId="1" xfId="0" applyFont="1" applyBorder="1" applyProtection="1">
      <protection locked="0"/>
    </xf>
    <xf numFmtId="164" fontId="36" fillId="3" borderId="2" xfId="0" applyNumberFormat="1" applyFont="1" applyFill="1" applyBorder="1" applyAlignment="1" applyProtection="1">
      <alignment vertical="center"/>
      <protection locked="0"/>
    </xf>
    <xf numFmtId="0" fontId="36" fillId="0" borderId="2" xfId="0" applyFont="1" applyBorder="1" applyAlignment="1" applyProtection="1">
      <alignment horizontal="center" vertical="center"/>
      <protection locked="0"/>
    </xf>
    <xf numFmtId="174" fontId="6" fillId="0" borderId="2" xfId="0" applyNumberFormat="1" applyFont="1" applyBorder="1" applyAlignment="1" applyProtection="1">
      <alignment vertical="center"/>
      <protection locked="0"/>
    </xf>
    <xf numFmtId="164" fontId="36" fillId="0" borderId="46" xfId="0" applyNumberFormat="1" applyFont="1" applyBorder="1" applyAlignment="1" applyProtection="1">
      <alignment vertical="center"/>
      <protection locked="0"/>
    </xf>
    <xf numFmtId="0" fontId="36" fillId="0" borderId="46" xfId="0" applyFont="1" applyBorder="1" applyAlignment="1" applyProtection="1">
      <alignment vertical="center"/>
      <protection locked="0"/>
    </xf>
    <xf numFmtId="0" fontId="34" fillId="0" borderId="0" xfId="0" applyFont="1" applyAlignment="1" applyProtection="1">
      <alignment vertical="center"/>
      <protection locked="0"/>
    </xf>
    <xf numFmtId="170" fontId="6" fillId="0" borderId="2" xfId="0" applyNumberFormat="1" applyFont="1" applyFill="1" applyBorder="1" applyAlignment="1" applyProtection="1">
      <alignment vertical="center"/>
      <protection locked="0"/>
    </xf>
    <xf numFmtId="170" fontId="8" fillId="0" borderId="2" xfId="0" applyNumberFormat="1" applyFont="1" applyFill="1" applyBorder="1" applyAlignment="1" applyProtection="1">
      <alignment vertical="center"/>
      <protection locked="0"/>
    </xf>
    <xf numFmtId="164" fontId="56" fillId="3" borderId="2" xfId="0" applyNumberFormat="1" applyFont="1" applyFill="1" applyBorder="1" applyAlignment="1" applyProtection="1">
      <alignment horizontal="center" vertical="center"/>
    </xf>
    <xf numFmtId="164" fontId="59" fillId="3" borderId="2" xfId="0" applyNumberFormat="1" applyFont="1" applyFill="1" applyBorder="1" applyAlignment="1" applyProtection="1">
      <alignment horizontal="center" vertical="center" wrapText="1"/>
    </xf>
    <xf numFmtId="164" fontId="10" fillId="3" borderId="2" xfId="0" applyNumberFormat="1" applyFont="1" applyFill="1" applyBorder="1" applyAlignment="1" applyProtection="1">
      <alignment horizontal="center" vertical="center"/>
    </xf>
    <xf numFmtId="0" fontId="34" fillId="0" borderId="0" xfId="0" applyFont="1" applyAlignment="1" applyProtection="1">
      <alignment vertical="center"/>
    </xf>
    <xf numFmtId="0" fontId="27" fillId="0" borderId="0" xfId="0" applyFont="1" applyAlignment="1" applyProtection="1">
      <alignment vertical="center"/>
    </xf>
    <xf numFmtId="0" fontId="27" fillId="0" borderId="0" xfId="0" applyFont="1" applyAlignment="1" applyProtection="1">
      <alignment horizontal="center" vertical="center"/>
    </xf>
    <xf numFmtId="0" fontId="34" fillId="0" borderId="0" xfId="0" applyFont="1" applyAlignment="1" applyProtection="1">
      <alignment horizontal="right" vertical="center"/>
    </xf>
    <xf numFmtId="0" fontId="27" fillId="0" borderId="0" xfId="0" applyFont="1" applyAlignment="1" applyProtection="1">
      <alignment horizontal="right" vertical="center"/>
    </xf>
    <xf numFmtId="0" fontId="28" fillId="0" borderId="0" xfId="0" applyFont="1" applyProtection="1"/>
    <xf numFmtId="0" fontId="27" fillId="0" borderId="0" xfId="0" applyFont="1" applyAlignment="1" applyProtection="1">
      <alignment horizontal="left" vertical="center"/>
    </xf>
    <xf numFmtId="0" fontId="6" fillId="0" borderId="0" xfId="0" applyFont="1" applyAlignment="1" applyProtection="1">
      <alignment vertical="center"/>
    </xf>
    <xf numFmtId="0" fontId="34" fillId="10" borderId="2" xfId="0" applyFont="1" applyFill="1" applyBorder="1" applyAlignment="1" applyProtection="1">
      <alignment vertical="center"/>
    </xf>
    <xf numFmtId="0" fontId="6" fillId="10" borderId="2" xfId="0" applyFont="1" applyFill="1" applyBorder="1" applyAlignment="1" applyProtection="1">
      <alignment vertical="center"/>
    </xf>
    <xf numFmtId="0" fontId="6" fillId="10" borderId="47" xfId="0" applyFont="1" applyFill="1" applyBorder="1" applyAlignment="1" applyProtection="1">
      <alignment vertical="center"/>
    </xf>
    <xf numFmtId="164" fontId="34" fillId="10" borderId="2" xfId="0" applyNumberFormat="1" applyFont="1" applyFill="1" applyBorder="1" applyAlignment="1" applyProtection="1">
      <alignment vertical="center"/>
    </xf>
    <xf numFmtId="0" fontId="52" fillId="0" borderId="0" xfId="0" applyFont="1" applyProtection="1"/>
    <xf numFmtId="0" fontId="58" fillId="0" borderId="0" xfId="0" applyFont="1" applyProtection="1"/>
    <xf numFmtId="0" fontId="56" fillId="0" borderId="0" xfId="0" applyFont="1" applyAlignment="1" applyProtection="1">
      <alignment vertical="center"/>
    </xf>
    <xf numFmtId="0" fontId="30" fillId="0" borderId="0" xfId="0" applyFont="1" applyAlignment="1" applyProtection="1">
      <alignment vertical="center"/>
    </xf>
    <xf numFmtId="0" fontId="29" fillId="0" borderId="0" xfId="0" applyFont="1" applyProtection="1"/>
    <xf numFmtId="164" fontId="6" fillId="6" borderId="2" xfId="0" applyNumberFormat="1" applyFont="1" applyFill="1" applyBorder="1" applyAlignment="1" applyProtection="1">
      <alignment horizontal="left" vertical="center"/>
    </xf>
    <xf numFmtId="164" fontId="6" fillId="7" borderId="2" xfId="0" applyNumberFormat="1" applyFont="1" applyFill="1" applyBorder="1" applyAlignment="1" applyProtection="1">
      <alignment vertical="center"/>
    </xf>
    <xf numFmtId="164" fontId="6" fillId="9" borderId="2" xfId="0" applyNumberFormat="1" applyFont="1" applyFill="1" applyBorder="1" applyAlignment="1" applyProtection="1">
      <alignment vertical="center" wrapText="1"/>
    </xf>
    <xf numFmtId="164" fontId="6" fillId="8" borderId="2" xfId="0" applyNumberFormat="1" applyFont="1" applyFill="1" applyBorder="1" applyAlignment="1" applyProtection="1">
      <alignment horizontal="left" vertical="center" wrapText="1"/>
    </xf>
    <xf numFmtId="164" fontId="6" fillId="0" borderId="2" xfId="0" applyNumberFormat="1" applyFont="1" applyBorder="1" applyAlignment="1" applyProtection="1">
      <alignment vertical="center"/>
    </xf>
    <xf numFmtId="49" fontId="6" fillId="6" borderId="2" xfId="0" applyNumberFormat="1" applyFont="1" applyFill="1" applyBorder="1" applyAlignment="1" applyProtection="1">
      <alignment vertical="center"/>
    </xf>
    <xf numFmtId="49" fontId="6" fillId="7" borderId="2" xfId="0" applyNumberFormat="1" applyFont="1" applyFill="1" applyBorder="1" applyAlignment="1" applyProtection="1">
      <alignment vertical="center"/>
    </xf>
    <xf numFmtId="49" fontId="6" fillId="9" borderId="2" xfId="0" applyNumberFormat="1" applyFont="1" applyFill="1" applyBorder="1" applyAlignment="1" applyProtection="1">
      <alignment vertical="center" wrapText="1"/>
    </xf>
    <xf numFmtId="49" fontId="6" fillId="8" borderId="2" xfId="0" applyNumberFormat="1" applyFont="1" applyFill="1" applyBorder="1" applyAlignment="1" applyProtection="1">
      <alignment vertical="center" wrapText="1"/>
    </xf>
    <xf numFmtId="49" fontId="6" fillId="0" borderId="2" xfId="0" applyNumberFormat="1" applyFont="1" applyBorder="1" applyAlignment="1" applyProtection="1">
      <alignment vertical="center"/>
    </xf>
    <xf numFmtId="0" fontId="8" fillId="0" borderId="4" xfId="0" applyFont="1" applyFill="1" applyBorder="1" applyAlignment="1" applyProtection="1">
      <alignment horizontal="center" vertical="center"/>
      <protection locked="0"/>
    </xf>
    <xf numFmtId="0" fontId="8" fillId="0" borderId="6" xfId="0" applyFont="1" applyFill="1" applyBorder="1" applyAlignment="1" applyProtection="1">
      <alignment horizontal="center" vertical="center"/>
      <protection locked="0"/>
    </xf>
    <xf numFmtId="0" fontId="5" fillId="0" borderId="0" xfId="1" applyFont="1" applyProtection="1">
      <protection locked="0"/>
    </xf>
    <xf numFmtId="0" fontId="5" fillId="10" borderId="6" xfId="1" applyFont="1" applyFill="1" applyBorder="1" applyProtection="1">
      <protection locked="0"/>
    </xf>
    <xf numFmtId="0" fontId="5" fillId="0" borderId="55" xfId="1" applyFont="1" applyFill="1" applyBorder="1" applyProtection="1">
      <protection locked="0"/>
    </xf>
    <xf numFmtId="0" fontId="5" fillId="0" borderId="0" xfId="1" applyFont="1" applyFill="1" applyBorder="1" applyProtection="1">
      <protection locked="0"/>
    </xf>
    <xf numFmtId="0" fontId="5" fillId="0" borderId="0" xfId="1" applyFont="1" applyFill="1" applyProtection="1">
      <protection locked="0"/>
    </xf>
    <xf numFmtId="0" fontId="6" fillId="0" borderId="0" xfId="1" applyFont="1" applyFill="1" applyBorder="1" applyAlignment="1" applyProtection="1">
      <alignment horizontal="right"/>
      <protection locked="0"/>
    </xf>
    <xf numFmtId="0" fontId="12" fillId="0" borderId="0" xfId="1" applyProtection="1">
      <protection locked="0"/>
    </xf>
    <xf numFmtId="0" fontId="5" fillId="0" borderId="0" xfId="1" applyFont="1" applyAlignment="1" applyProtection="1">
      <alignment horizontal="centerContinuous"/>
      <protection locked="0"/>
    </xf>
    <xf numFmtId="0" fontId="5" fillId="0" borderId="0" xfId="1" applyFont="1" applyAlignment="1" applyProtection="1">
      <alignment horizontal="center"/>
      <protection locked="0"/>
    </xf>
    <xf numFmtId="0" fontId="40" fillId="0" borderId="0" xfId="0" applyFont="1" applyProtection="1">
      <protection locked="0"/>
    </xf>
    <xf numFmtId="0" fontId="8" fillId="4" borderId="7" xfId="1" applyFont="1" applyFill="1" applyBorder="1" applyAlignment="1" applyProtection="1">
      <alignment horizontal="center" vertical="center" wrapText="1"/>
      <protection locked="0"/>
    </xf>
    <xf numFmtId="0" fontId="8" fillId="4" borderId="31" xfId="1" applyFont="1" applyFill="1" applyBorder="1" applyAlignment="1" applyProtection="1">
      <alignment horizontal="center" vertical="center" wrapText="1"/>
      <protection locked="0"/>
    </xf>
    <xf numFmtId="0" fontId="8" fillId="4" borderId="33" xfId="1" applyFont="1" applyFill="1" applyBorder="1" applyAlignment="1" applyProtection="1">
      <alignment horizontal="center" vertical="center"/>
      <protection locked="0"/>
    </xf>
    <xf numFmtId="0" fontId="15" fillId="0" borderId="0" xfId="1" applyFont="1" applyAlignment="1" applyProtection="1">
      <alignment horizontal="center"/>
      <protection locked="0"/>
    </xf>
    <xf numFmtId="0" fontId="8" fillId="0" borderId="6" xfId="0" applyFont="1" applyFill="1" applyBorder="1" applyAlignment="1" applyProtection="1">
      <alignment vertical="center"/>
      <protection locked="0"/>
    </xf>
    <xf numFmtId="168" fontId="5" fillId="0" borderId="6" xfId="1" applyNumberFormat="1" applyFont="1" applyBorder="1" applyAlignment="1" applyProtection="1">
      <alignment horizontal="center" vertical="center"/>
      <protection locked="0"/>
    </xf>
    <xf numFmtId="169" fontId="5" fillId="5" borderId="34" xfId="1" applyNumberFormat="1" applyFont="1" applyFill="1" applyBorder="1" applyAlignment="1" applyProtection="1">
      <alignment horizontal="center" vertical="center"/>
      <protection locked="0"/>
    </xf>
    <xf numFmtId="0" fontId="8" fillId="0" borderId="54" xfId="0" applyFont="1" applyFill="1" applyBorder="1" applyAlignment="1" applyProtection="1">
      <alignment vertical="center"/>
      <protection locked="0"/>
    </xf>
    <xf numFmtId="168" fontId="5" fillId="0" borderId="30" xfId="1" applyNumberFormat="1" applyFont="1" applyBorder="1" applyAlignment="1" applyProtection="1">
      <alignment horizontal="center" vertical="center"/>
      <protection locked="0"/>
    </xf>
    <xf numFmtId="169" fontId="5" fillId="5" borderId="20" xfId="1" applyNumberFormat="1" applyFont="1" applyFill="1" applyBorder="1" applyAlignment="1" applyProtection="1">
      <alignment horizontal="center" vertical="center"/>
      <protection locked="0"/>
    </xf>
    <xf numFmtId="0" fontId="8" fillId="0" borderId="0" xfId="1" applyFont="1" applyProtection="1">
      <protection locked="0"/>
    </xf>
    <xf numFmtId="0" fontId="43" fillId="0" borderId="0" xfId="1" applyFont="1" applyProtection="1">
      <protection locked="0"/>
    </xf>
    <xf numFmtId="0" fontId="44" fillId="0" borderId="0" xfId="0" applyFont="1" applyProtection="1">
      <protection locked="0"/>
    </xf>
    <xf numFmtId="0" fontId="8" fillId="0" borderId="0" xfId="4" applyFont="1" applyProtection="1">
      <protection locked="0"/>
    </xf>
    <xf numFmtId="0" fontId="8" fillId="7" borderId="52" xfId="0" applyFont="1" applyFill="1" applyBorder="1" applyAlignment="1" applyProtection="1">
      <alignment vertical="center"/>
    </xf>
    <xf numFmtId="0" fontId="8" fillId="7" borderId="53" xfId="0" applyFont="1" applyFill="1" applyBorder="1" applyAlignment="1" applyProtection="1">
      <alignment vertical="center"/>
    </xf>
    <xf numFmtId="0" fontId="8" fillId="7" borderId="52" xfId="0" applyFont="1" applyFill="1" applyBorder="1" applyAlignment="1" applyProtection="1">
      <alignment horizontal="center" vertical="center" wrapText="1"/>
    </xf>
    <xf numFmtId="0" fontId="8" fillId="7" borderId="41" xfId="0" applyFont="1" applyFill="1" applyBorder="1" applyAlignment="1" applyProtection="1">
      <alignment horizontal="center" vertical="center" wrapText="1"/>
    </xf>
    <xf numFmtId="0" fontId="8" fillId="7" borderId="6" xfId="0" applyFont="1" applyFill="1" applyBorder="1" applyAlignment="1" applyProtection="1">
      <alignment horizontal="center" vertical="center" wrapText="1"/>
    </xf>
    <xf numFmtId="0" fontId="8" fillId="7" borderId="53" xfId="0" applyFont="1" applyFill="1" applyBorder="1" applyAlignment="1" applyProtection="1">
      <alignment horizontal="center" vertical="center" wrapText="1"/>
    </xf>
    <xf numFmtId="0" fontId="8" fillId="7" borderId="22" xfId="0" applyFont="1" applyFill="1" applyBorder="1" applyAlignment="1" applyProtection="1">
      <alignment horizontal="center" vertical="center" wrapText="1"/>
    </xf>
    <xf numFmtId="0" fontId="8" fillId="7" borderId="54" xfId="0" applyFont="1" applyFill="1" applyBorder="1" applyAlignment="1" applyProtection="1">
      <alignment horizontal="center" vertical="center" wrapText="1"/>
    </xf>
    <xf numFmtId="0" fontId="6" fillId="0" borderId="0" xfId="0" applyFont="1" applyAlignment="1" applyProtection="1">
      <alignment horizontal="right" vertical="center"/>
      <protection locked="0"/>
    </xf>
    <xf numFmtId="0" fontId="11" fillId="0" borderId="0" xfId="0" applyFont="1" applyAlignment="1" applyProtection="1">
      <alignment vertical="center"/>
      <protection locked="0"/>
    </xf>
    <xf numFmtId="0" fontId="6" fillId="4" borderId="7" xfId="1" applyFont="1" applyFill="1" applyBorder="1" applyAlignment="1" applyProtection="1">
      <alignment horizontal="centerContinuous" vertical="center" wrapText="1"/>
      <protection locked="0"/>
    </xf>
    <xf numFmtId="0" fontId="6" fillId="4" borderId="31" xfId="1" applyFont="1" applyFill="1" applyBorder="1" applyAlignment="1" applyProtection="1">
      <alignment horizontal="centerContinuous" vertical="center" wrapText="1"/>
      <protection locked="0"/>
    </xf>
    <xf numFmtId="0" fontId="6" fillId="4" borderId="31" xfId="1" applyFont="1" applyFill="1" applyBorder="1" applyAlignment="1" applyProtection="1">
      <alignment horizontal="center" vertical="center" wrapText="1"/>
      <protection locked="0"/>
    </xf>
    <xf numFmtId="0" fontId="16" fillId="4" borderId="33" xfId="1" applyFont="1" applyFill="1" applyBorder="1" applyAlignment="1" applyProtection="1">
      <alignment horizontal="center" vertical="center"/>
      <protection locked="0"/>
    </xf>
    <xf numFmtId="168" fontId="5" fillId="0" borderId="5" xfId="1" applyNumberFormat="1" applyFont="1" applyBorder="1" applyAlignment="1" applyProtection="1">
      <alignment horizontal="center"/>
      <protection locked="0"/>
    </xf>
    <xf numFmtId="169" fontId="6" fillId="5" borderId="28" xfId="1" applyNumberFormat="1" applyFont="1" applyFill="1" applyBorder="1" applyAlignment="1" applyProtection="1">
      <alignment horizontal="center"/>
      <protection locked="0"/>
    </xf>
    <xf numFmtId="168" fontId="5" fillId="0" borderId="6" xfId="1" applyNumberFormat="1" applyFont="1" applyBorder="1" applyAlignment="1" applyProtection="1">
      <alignment horizontal="center"/>
      <protection locked="0"/>
    </xf>
    <xf numFmtId="169" fontId="6" fillId="5" borderId="34" xfId="1" applyNumberFormat="1" applyFont="1" applyFill="1" applyBorder="1" applyAlignment="1" applyProtection="1">
      <alignment horizontal="center"/>
      <protection locked="0"/>
    </xf>
    <xf numFmtId="168" fontId="5" fillId="0" borderId="30" xfId="1" applyNumberFormat="1" applyFont="1" applyBorder="1" applyAlignment="1" applyProtection="1">
      <alignment horizontal="center"/>
      <protection locked="0"/>
    </xf>
    <xf numFmtId="169" fontId="6" fillId="5" borderId="20" xfId="1" applyNumberFormat="1" applyFont="1" applyFill="1" applyBorder="1" applyAlignment="1" applyProtection="1">
      <alignment horizontal="center"/>
      <protection locked="0"/>
    </xf>
    <xf numFmtId="168" fontId="5" fillId="7" borderId="27" xfId="1" applyNumberFormat="1" applyFont="1" applyFill="1" applyBorder="1" applyAlignment="1" applyProtection="1">
      <alignment horizontal="center" vertical="center"/>
    </xf>
    <xf numFmtId="168" fontId="5" fillId="7" borderId="29" xfId="1" applyNumberFormat="1" applyFont="1" applyFill="1" applyBorder="1" applyAlignment="1" applyProtection="1">
      <alignment horizontal="center" vertical="center"/>
    </xf>
    <xf numFmtId="0" fontId="5" fillId="0" borderId="0" xfId="1" applyFont="1" applyProtection="1"/>
    <xf numFmtId="164" fontId="6" fillId="10" borderId="2" xfId="0" applyNumberFormat="1" applyFont="1" applyFill="1" applyBorder="1" applyAlignment="1" applyProtection="1">
      <alignment vertical="center"/>
    </xf>
    <xf numFmtId="0" fontId="10" fillId="0" borderId="0" xfId="0" applyFont="1" applyAlignment="1" applyProtection="1">
      <alignment vertical="center"/>
    </xf>
    <xf numFmtId="0" fontId="12" fillId="0" borderId="0" xfId="1" applyProtection="1"/>
    <xf numFmtId="0" fontId="16" fillId="0" borderId="0" xfId="1" applyFont="1" applyProtection="1"/>
    <xf numFmtId="0" fontId="5" fillId="0" borderId="0" xfId="1" applyFont="1" applyAlignment="1" applyProtection="1">
      <alignment horizontal="centerContinuous"/>
    </xf>
    <xf numFmtId="0" fontId="5" fillId="0" borderId="0" xfId="1" applyFont="1" applyAlignment="1" applyProtection="1">
      <alignment horizontal="center"/>
    </xf>
    <xf numFmtId="0" fontId="8" fillId="4" borderId="7" xfId="1" applyFont="1" applyFill="1" applyBorder="1" applyAlignment="1" applyProtection="1">
      <alignment horizontal="center" vertical="center" wrapText="1"/>
    </xf>
    <xf numFmtId="0" fontId="8" fillId="4" borderId="31" xfId="1" applyFont="1" applyFill="1" applyBorder="1" applyAlignment="1" applyProtection="1">
      <alignment horizontal="center" vertical="center" wrapText="1"/>
    </xf>
    <xf numFmtId="0" fontId="8" fillId="4" borderId="33" xfId="1" applyFont="1" applyFill="1" applyBorder="1" applyAlignment="1" applyProtection="1">
      <alignment horizontal="center" vertical="center"/>
    </xf>
    <xf numFmtId="0" fontId="15" fillId="0" borderId="0" xfId="1" applyFont="1" applyAlignment="1" applyProtection="1">
      <alignment horizontal="center"/>
    </xf>
    <xf numFmtId="0" fontId="8" fillId="0" borderId="0" xfId="1" applyFont="1" applyProtection="1"/>
    <xf numFmtId="0" fontId="8" fillId="0" borderId="0" xfId="4" applyFont="1" applyProtection="1"/>
    <xf numFmtId="0" fontId="5" fillId="0" borderId="0" xfId="4" applyFont="1" applyProtection="1">
      <protection locked="0"/>
    </xf>
    <xf numFmtId="0" fontId="12" fillId="0" borderId="0" xfId="4" applyProtection="1">
      <protection locked="0"/>
    </xf>
    <xf numFmtId="0" fontId="10" fillId="0" borderId="0" xfId="1" applyFont="1" applyAlignment="1" applyProtection="1">
      <alignment horizontal="right" vertical="center"/>
      <protection locked="0"/>
    </xf>
    <xf numFmtId="0" fontId="27" fillId="4" borderId="7" xfId="4" applyFont="1" applyFill="1" applyBorder="1" applyAlignment="1" applyProtection="1">
      <alignment horizontal="center" vertical="center" wrapText="1"/>
      <protection locked="0"/>
    </xf>
    <xf numFmtId="0" fontId="27" fillId="4" borderId="31" xfId="4" applyFont="1" applyFill="1" applyBorder="1" applyAlignment="1" applyProtection="1">
      <alignment horizontal="center" vertical="center" wrapText="1"/>
      <protection locked="0"/>
    </xf>
    <xf numFmtId="0" fontId="27" fillId="4" borderId="33" xfId="4" applyFont="1" applyFill="1" applyBorder="1" applyAlignment="1" applyProtection="1">
      <alignment horizontal="center" vertical="center"/>
      <protection locked="0"/>
    </xf>
    <xf numFmtId="0" fontId="15" fillId="0" borderId="0" xfId="4" applyFont="1" applyAlignment="1" applyProtection="1">
      <alignment horizontal="center" vertical="center"/>
      <protection locked="0"/>
    </xf>
    <xf numFmtId="168" fontId="5" fillId="0" borderId="5" xfId="4" applyNumberFormat="1" applyFont="1" applyBorder="1" applyAlignment="1" applyProtection="1">
      <alignment horizontal="center"/>
      <protection locked="0"/>
    </xf>
    <xf numFmtId="169" fontId="6" fillId="5" borderId="28" xfId="4" applyNumberFormat="1" applyFont="1" applyFill="1" applyBorder="1" applyAlignment="1" applyProtection="1">
      <alignment horizontal="center"/>
      <protection locked="0"/>
    </xf>
    <xf numFmtId="0" fontId="5" fillId="0" borderId="0" xfId="4" applyFont="1" applyAlignment="1" applyProtection="1">
      <alignment horizontal="center"/>
      <protection locked="0"/>
    </xf>
    <xf numFmtId="169" fontId="6" fillId="5" borderId="37" xfId="4" applyNumberFormat="1" applyFont="1" applyFill="1" applyBorder="1" applyAlignment="1" applyProtection="1">
      <alignment horizontal="center"/>
      <protection locked="0"/>
    </xf>
    <xf numFmtId="168" fontId="5" fillId="0" borderId="30" xfId="4" applyNumberFormat="1" applyFont="1" applyBorder="1" applyAlignment="1" applyProtection="1">
      <alignment horizontal="center"/>
      <protection locked="0"/>
    </xf>
    <xf numFmtId="169" fontId="6" fillId="5" borderId="39" xfId="4" applyNumberFormat="1" applyFont="1" applyFill="1" applyBorder="1" applyAlignment="1" applyProtection="1">
      <alignment horizontal="center"/>
      <protection locked="0"/>
    </xf>
    <xf numFmtId="0" fontId="19" fillId="0" borderId="0" xfId="1" applyFont="1" applyProtection="1">
      <protection locked="0"/>
    </xf>
    <xf numFmtId="168" fontId="5" fillId="7" borderId="27" xfId="4" applyNumberFormat="1" applyFont="1" applyFill="1" applyBorder="1" applyAlignment="1" applyProtection="1">
      <alignment horizontal="center" vertical="center"/>
    </xf>
    <xf numFmtId="168" fontId="5" fillId="7" borderId="29" xfId="4" applyNumberFormat="1" applyFont="1" applyFill="1" applyBorder="1" applyAlignment="1" applyProtection="1">
      <alignment horizontal="center" vertical="center"/>
    </xf>
    <xf numFmtId="0" fontId="6" fillId="4" borderId="33" xfId="1" applyFont="1" applyFill="1" applyBorder="1" applyAlignment="1" applyProtection="1">
      <alignment horizontal="center" vertical="center" wrapText="1"/>
      <protection locked="0"/>
    </xf>
    <xf numFmtId="0" fontId="6" fillId="4" borderId="32" xfId="1" applyFont="1" applyFill="1" applyBorder="1" applyAlignment="1" applyProtection="1">
      <alignment horizontal="center" vertical="center" wrapText="1"/>
      <protection locked="0"/>
    </xf>
    <xf numFmtId="0" fontId="6" fillId="4" borderId="33" xfId="1" applyFont="1" applyFill="1" applyBorder="1" applyAlignment="1" applyProtection="1">
      <alignment horizontal="center" vertical="center"/>
      <protection locked="0"/>
    </xf>
    <xf numFmtId="168" fontId="5" fillId="0" borderId="29" xfId="1" applyNumberFormat="1" applyFont="1" applyBorder="1" applyAlignment="1" applyProtection="1">
      <alignment horizontal="center"/>
      <protection locked="0"/>
    </xf>
    <xf numFmtId="0" fontId="0" fillId="0" borderId="0" xfId="0" applyProtection="1"/>
    <xf numFmtId="0" fontId="8" fillId="0" borderId="0" xfId="0" applyFont="1" applyAlignment="1" applyProtection="1">
      <alignment horizontal="right" wrapText="1" indent="1"/>
      <protection locked="0"/>
    </xf>
    <xf numFmtId="0" fontId="8" fillId="0" borderId="0" xfId="0" applyFont="1" applyAlignment="1" applyProtection="1">
      <alignment wrapText="1"/>
      <protection locked="0"/>
    </xf>
    <xf numFmtId="0" fontId="8" fillId="0" borderId="0" xfId="0" applyFont="1" applyAlignment="1" applyProtection="1">
      <alignment horizontal="right" wrapText="1" indent="1"/>
      <protection locked="0"/>
    </xf>
    <xf numFmtId="0" fontId="8" fillId="10" borderId="4" xfId="0" applyFont="1" applyFill="1" applyBorder="1" applyAlignment="1" applyProtection="1">
      <alignment horizontal="center" vertical="center"/>
    </xf>
    <xf numFmtId="0" fontId="8" fillId="10" borderId="6" xfId="0" applyFont="1" applyFill="1" applyBorder="1" applyAlignment="1" applyProtection="1">
      <alignment horizontal="center" vertical="center"/>
    </xf>
    <xf numFmtId="0" fontId="8" fillId="7" borderId="4" xfId="0" applyFont="1" applyFill="1" applyBorder="1" applyAlignment="1" applyProtection="1">
      <alignment horizontal="center" vertical="center" wrapText="1"/>
    </xf>
    <xf numFmtId="0" fontId="8" fillId="7" borderId="6" xfId="0" applyFont="1" applyFill="1" applyBorder="1" applyAlignment="1" applyProtection="1">
      <alignment horizontal="center" vertical="center"/>
    </xf>
    <xf numFmtId="0" fontId="8" fillId="12" borderId="4" xfId="0" applyFont="1" applyFill="1" applyBorder="1" applyAlignment="1" applyProtection="1">
      <alignment horizontal="center" vertical="center"/>
    </xf>
    <xf numFmtId="0" fontId="8" fillId="12" borderId="6" xfId="0" applyFont="1" applyFill="1" applyBorder="1" applyAlignment="1" applyProtection="1">
      <alignment horizontal="center" vertical="center"/>
    </xf>
    <xf numFmtId="0" fontId="8" fillId="0" borderId="0" xfId="0" applyFont="1" applyAlignment="1" applyProtection="1">
      <alignment wrapText="1"/>
      <protection locked="0"/>
    </xf>
    <xf numFmtId="0" fontId="8" fillId="7" borderId="4" xfId="0" applyFont="1" applyFill="1" applyBorder="1" applyAlignment="1" applyProtection="1">
      <alignment horizontal="center" vertical="center"/>
    </xf>
    <xf numFmtId="0" fontId="6" fillId="10" borderId="0" xfId="1" applyFont="1" applyFill="1" applyBorder="1" applyAlignment="1" applyProtection="1">
      <alignment horizontal="right"/>
      <protection locked="0"/>
    </xf>
    <xf numFmtId="0" fontId="6" fillId="10" borderId="48" xfId="1" applyFont="1" applyFill="1" applyBorder="1" applyAlignment="1" applyProtection="1">
      <alignment horizontal="right"/>
      <protection locked="0"/>
    </xf>
    <xf numFmtId="0" fontId="8" fillId="0" borderId="0" xfId="0" applyFont="1" applyAlignment="1" applyProtection="1">
      <alignment horizontal="right" wrapText="1"/>
      <protection locked="0"/>
    </xf>
    <xf numFmtId="0" fontId="8" fillId="7" borderId="4" xfId="0" applyFont="1" applyFill="1" applyBorder="1" applyAlignment="1">
      <alignment horizontal="center" vertical="center"/>
    </xf>
    <xf numFmtId="0" fontId="8" fillId="7" borderId="6" xfId="0" applyFont="1" applyFill="1" applyBorder="1" applyAlignment="1">
      <alignment horizontal="center" vertical="center"/>
    </xf>
    <xf numFmtId="0" fontId="27" fillId="10" borderId="4" xfId="0" applyFont="1" applyFill="1" applyBorder="1" applyAlignment="1">
      <alignment horizontal="center" vertical="center"/>
    </xf>
    <xf numFmtId="0" fontId="27" fillId="10" borderId="47" xfId="0" applyFont="1" applyFill="1" applyBorder="1" applyAlignment="1">
      <alignment horizontal="center" vertical="center"/>
    </xf>
    <xf numFmtId="0" fontId="27" fillId="10" borderId="6" xfId="0" applyFont="1" applyFill="1" applyBorder="1" applyAlignment="1">
      <alignment horizontal="center" vertical="center"/>
    </xf>
    <xf numFmtId="0" fontId="13" fillId="16" borderId="38" xfId="1" quotePrefix="1" applyFont="1" applyFill="1" applyBorder="1" applyAlignment="1">
      <alignment horizontal="center" vertical="center"/>
    </xf>
    <xf numFmtId="0" fontId="13" fillId="16" borderId="49" xfId="1" quotePrefix="1" applyFont="1" applyFill="1" applyBorder="1" applyAlignment="1">
      <alignment horizontal="center" vertical="center"/>
    </xf>
    <xf numFmtId="0" fontId="50" fillId="4" borderId="38" xfId="4" applyFont="1" applyFill="1" applyBorder="1" applyAlignment="1">
      <alignment horizontal="center" vertical="center" wrapText="1"/>
    </xf>
    <xf numFmtId="0" fontId="50" fillId="4" borderId="23" xfId="4" applyFont="1" applyFill="1" applyBorder="1" applyAlignment="1">
      <alignment horizontal="center" vertical="center" wrapText="1"/>
    </xf>
    <xf numFmtId="0" fontId="50" fillId="4" borderId="43" xfId="4" applyFont="1" applyFill="1" applyBorder="1" applyAlignment="1">
      <alignment horizontal="center" vertical="center" wrapText="1"/>
    </xf>
    <xf numFmtId="0" fontId="50" fillId="4" borderId="20" xfId="4" applyFont="1" applyFill="1" applyBorder="1" applyAlignment="1">
      <alignment horizontal="center" vertical="center" wrapText="1"/>
    </xf>
    <xf numFmtId="0" fontId="16" fillId="15" borderId="12" xfId="1" applyFont="1" applyFill="1" applyBorder="1" applyAlignment="1">
      <alignment horizontal="center" wrapText="1"/>
    </xf>
    <xf numFmtId="0" fontId="16" fillId="15" borderId="13" xfId="1" applyFont="1" applyFill="1" applyBorder="1" applyAlignment="1">
      <alignment horizontal="center" wrapText="1"/>
    </xf>
    <xf numFmtId="0" fontId="16" fillId="15" borderId="14" xfId="1" applyFont="1" applyFill="1" applyBorder="1" applyAlignment="1">
      <alignment horizontal="center" wrapText="1"/>
    </xf>
    <xf numFmtId="0" fontId="27" fillId="18" borderId="7" xfId="1" applyFont="1" applyFill="1" applyBorder="1" applyAlignment="1">
      <alignment horizontal="center"/>
    </xf>
    <xf numFmtId="0" fontId="27" fillId="18" borderId="8" xfId="1" applyFont="1" applyFill="1" applyBorder="1" applyAlignment="1">
      <alignment horizontal="center"/>
    </xf>
    <xf numFmtId="0" fontId="27" fillId="18" borderId="9" xfId="1" applyFont="1" applyFill="1" applyBorder="1" applyAlignment="1">
      <alignment horizontal="center"/>
    </xf>
    <xf numFmtId="0" fontId="27" fillId="0" borderId="0" xfId="1" applyFont="1" applyFill="1" applyBorder="1" applyAlignment="1">
      <alignment horizontal="right" vertical="center"/>
    </xf>
    <xf numFmtId="0" fontId="27" fillId="16" borderId="4" xfId="1" applyFont="1" applyFill="1" applyBorder="1" applyAlignment="1">
      <alignment horizontal="center"/>
    </xf>
    <xf numFmtId="0" fontId="27" fillId="16" borderId="6" xfId="1" applyFont="1" applyFill="1" applyBorder="1" applyAlignment="1">
      <alignment horizontal="center"/>
    </xf>
    <xf numFmtId="0" fontId="49" fillId="17" borderId="4" xfId="11" applyFont="1" applyFill="1" applyBorder="1" applyAlignment="1">
      <alignment horizontal="center" vertical="center"/>
    </xf>
    <xf numFmtId="0" fontId="49" fillId="17" borderId="47" xfId="11" applyFont="1" applyFill="1" applyBorder="1" applyAlignment="1">
      <alignment horizontal="center" vertical="center"/>
    </xf>
    <xf numFmtId="0" fontId="49" fillId="17" borderId="6" xfId="11" applyFont="1" applyFill="1" applyBorder="1" applyAlignment="1">
      <alignment horizontal="center" vertical="center"/>
    </xf>
    <xf numFmtId="0" fontId="13" fillId="16" borderId="4" xfId="1" applyFont="1" applyFill="1" applyBorder="1" applyAlignment="1">
      <alignment horizontal="center" wrapText="1"/>
    </xf>
    <xf numFmtId="0" fontId="13" fillId="16" borderId="47" xfId="1" applyFont="1" applyFill="1" applyBorder="1" applyAlignment="1">
      <alignment horizontal="center" wrapText="1"/>
    </xf>
    <xf numFmtId="0" fontId="13" fillId="16" borderId="6" xfId="1" applyFont="1" applyFill="1" applyBorder="1" applyAlignment="1">
      <alignment horizontal="center" wrapText="1"/>
    </xf>
    <xf numFmtId="0" fontId="22" fillId="17" borderId="38" xfId="11" applyFont="1" applyFill="1" applyBorder="1" applyAlignment="1">
      <alignment horizontal="center" vertical="center"/>
    </xf>
    <xf numFmtId="0" fontId="22" fillId="17" borderId="49" xfId="11" applyFont="1" applyFill="1" applyBorder="1" applyAlignment="1">
      <alignment horizontal="center" vertical="center"/>
    </xf>
    <xf numFmtId="0" fontId="27" fillId="16" borderId="58" xfId="1" applyFont="1" applyFill="1" applyBorder="1" applyAlignment="1">
      <alignment horizontal="center" vertical="center"/>
    </xf>
    <xf numFmtId="0" fontId="27" fillId="16" borderId="16" xfId="1" applyFont="1" applyFill="1" applyBorder="1" applyAlignment="1">
      <alignment horizontal="center" vertical="center"/>
    </xf>
    <xf numFmtId="0" fontId="6" fillId="4" borderId="11" xfId="4" applyFont="1" applyFill="1" applyBorder="1" applyAlignment="1">
      <alignment horizontal="center" vertical="center" wrapText="1"/>
    </xf>
    <xf numFmtId="0" fontId="6" fillId="4" borderId="15" xfId="4" applyFont="1" applyFill="1" applyBorder="1" applyAlignment="1">
      <alignment horizontal="center" vertical="center" wrapText="1"/>
    </xf>
    <xf numFmtId="0" fontId="6" fillId="4" borderId="3" xfId="4" applyFont="1" applyFill="1" applyBorder="1" applyAlignment="1">
      <alignment horizontal="center" vertical="center" wrapText="1"/>
    </xf>
    <xf numFmtId="0" fontId="6" fillId="4" borderId="28" xfId="4" applyFont="1" applyFill="1" applyBorder="1" applyAlignment="1">
      <alignment horizontal="center" vertical="center" wrapText="1"/>
    </xf>
    <xf numFmtId="0" fontId="49" fillId="17" borderId="38" xfId="11" applyFont="1" applyFill="1" applyBorder="1" applyAlignment="1">
      <alignment horizontal="center" vertical="center"/>
    </xf>
    <xf numFmtId="0" fontId="49" fillId="17" borderId="49" xfId="11" applyFont="1" applyFill="1" applyBorder="1" applyAlignment="1">
      <alignment horizontal="center" vertical="center"/>
    </xf>
    <xf numFmtId="0" fontId="27" fillId="18" borderId="7" xfId="1" applyFont="1" applyFill="1" applyBorder="1" applyAlignment="1">
      <alignment horizontal="center" vertical="center"/>
    </xf>
    <xf numFmtId="0" fontId="27" fillId="18" borderId="8" xfId="1" applyFont="1" applyFill="1" applyBorder="1" applyAlignment="1">
      <alignment horizontal="center" vertical="center"/>
    </xf>
    <xf numFmtId="0" fontId="27" fillId="18" borderId="9" xfId="1" applyFont="1" applyFill="1" applyBorder="1" applyAlignment="1">
      <alignment horizontal="center" vertical="center"/>
    </xf>
    <xf numFmtId="0" fontId="13" fillId="16" borderId="57" xfId="1" applyFont="1" applyFill="1" applyBorder="1" applyAlignment="1">
      <alignment horizontal="center" vertical="center"/>
    </xf>
    <xf numFmtId="0" fontId="13" fillId="16" borderId="3" xfId="1" applyFont="1" applyFill="1" applyBorder="1" applyAlignment="1">
      <alignment horizontal="center" vertical="center"/>
    </xf>
    <xf numFmtId="0" fontId="49" fillId="17" borderId="57" xfId="11" applyFont="1" applyFill="1" applyBorder="1" applyAlignment="1">
      <alignment horizontal="center" vertical="center"/>
    </xf>
    <xf numFmtId="0" fontId="49" fillId="17" borderId="3" xfId="11" applyFont="1" applyFill="1" applyBorder="1" applyAlignment="1">
      <alignment horizontal="center" vertical="center"/>
    </xf>
    <xf numFmtId="0" fontId="45" fillId="0" borderId="0" xfId="1" applyFont="1" applyAlignment="1">
      <alignment horizontal="left" vertical="center"/>
    </xf>
    <xf numFmtId="0" fontId="45" fillId="0" borderId="0" xfId="0" applyFont="1" applyAlignment="1">
      <alignment horizontal="right" vertical="center"/>
    </xf>
    <xf numFmtId="0" fontId="21" fillId="0" borderId="0" xfId="1" applyFont="1" applyFill="1" applyBorder="1" applyAlignment="1">
      <alignment horizontal="center" vertical="center"/>
    </xf>
    <xf numFmtId="0" fontId="6" fillId="0" borderId="0" xfId="1" applyFont="1" applyFill="1" applyBorder="1" applyAlignment="1">
      <alignment horizontal="left"/>
    </xf>
    <xf numFmtId="0" fontId="6" fillId="0" borderId="0" xfId="4" applyFont="1" applyFill="1" applyBorder="1" applyAlignment="1">
      <alignment horizontal="right"/>
    </xf>
    <xf numFmtId="0" fontId="27" fillId="3" borderId="7" xfId="4" applyFont="1" applyFill="1" applyBorder="1" applyAlignment="1">
      <alignment horizontal="center"/>
    </xf>
    <xf numFmtId="0" fontId="27" fillId="3" borderId="9" xfId="4" applyFont="1" applyFill="1" applyBorder="1" applyAlignment="1">
      <alignment horizontal="center"/>
    </xf>
    <xf numFmtId="0" fontId="27" fillId="0" borderId="0" xfId="4" applyFont="1" applyFill="1" applyBorder="1" applyAlignment="1">
      <alignment horizontal="center"/>
    </xf>
    <xf numFmtId="164" fontId="6" fillId="10" borderId="0" xfId="0" applyNumberFormat="1" applyFont="1" applyFill="1" applyBorder="1" applyAlignment="1">
      <alignment horizontal="center" vertical="center"/>
    </xf>
    <xf numFmtId="164" fontId="6" fillId="10" borderId="48" xfId="0" applyNumberFormat="1" applyFont="1" applyFill="1" applyBorder="1" applyAlignment="1">
      <alignment horizontal="center" vertical="center"/>
    </xf>
    <xf numFmtId="0" fontId="6" fillId="10" borderId="55" xfId="0" applyFont="1" applyFill="1" applyBorder="1" applyAlignment="1">
      <alignment horizontal="center" vertical="center"/>
    </xf>
    <xf numFmtId="0" fontId="6" fillId="10" borderId="0" xfId="0" applyFont="1" applyFill="1" applyBorder="1" applyAlignment="1">
      <alignment horizontal="center" vertical="center"/>
    </xf>
    <xf numFmtId="172" fontId="50" fillId="4" borderId="41" xfId="12" applyFont="1" applyFill="1" applyBorder="1" applyAlignment="1">
      <alignment horizontal="center" vertical="center" wrapText="1"/>
    </xf>
    <xf numFmtId="172" fontId="50" fillId="4" borderId="42" xfId="12" applyFont="1" applyFill="1" applyBorder="1" applyAlignment="1">
      <alignment horizontal="center" vertical="center"/>
    </xf>
    <xf numFmtId="172" fontId="13" fillId="5" borderId="7" xfId="12" applyFont="1" applyFill="1" applyBorder="1" applyAlignment="1">
      <alignment horizontal="center" vertical="center"/>
    </xf>
    <xf numFmtId="172" fontId="13" fillId="5" borderId="9" xfId="12" applyFont="1" applyFill="1" applyBorder="1" applyAlignment="1">
      <alignment horizontal="center" vertical="center"/>
    </xf>
    <xf numFmtId="172" fontId="6" fillId="5" borderId="7" xfId="12" applyFont="1" applyFill="1" applyBorder="1" applyAlignment="1">
      <alignment horizontal="center" vertical="center"/>
    </xf>
    <xf numFmtId="172" fontId="6" fillId="5" borderId="9" xfId="12" applyFont="1" applyFill="1" applyBorder="1" applyAlignment="1">
      <alignment horizontal="center" vertical="center"/>
    </xf>
    <xf numFmtId="0" fontId="27" fillId="10" borderId="4" xfId="0" applyFont="1" applyFill="1" applyBorder="1" applyAlignment="1" applyProtection="1">
      <alignment horizontal="center" vertical="center"/>
    </xf>
    <xf numFmtId="0" fontId="27" fillId="10" borderId="47" xfId="0" applyFont="1" applyFill="1" applyBorder="1" applyAlignment="1" applyProtection="1">
      <alignment horizontal="center" vertical="center"/>
    </xf>
    <xf numFmtId="0" fontId="27" fillId="10" borderId="6" xfId="0" applyFont="1" applyFill="1" applyBorder="1" applyAlignment="1" applyProtection="1">
      <alignment horizontal="center" vertical="center"/>
    </xf>
    <xf numFmtId="0" fontId="27" fillId="7" borderId="4" xfId="0" applyFont="1" applyFill="1" applyBorder="1" applyAlignment="1" applyProtection="1">
      <alignment horizontal="center" vertical="center"/>
    </xf>
    <xf numFmtId="0" fontId="27" fillId="7" borderId="47" xfId="0" applyFont="1" applyFill="1" applyBorder="1" applyAlignment="1" applyProtection="1">
      <alignment horizontal="center" vertical="center"/>
    </xf>
    <xf numFmtId="0" fontId="27" fillId="7" borderId="6" xfId="0" applyFont="1" applyFill="1" applyBorder="1" applyAlignment="1" applyProtection="1">
      <alignment horizontal="center" vertical="center"/>
    </xf>
    <xf numFmtId="0" fontId="11" fillId="0" borderId="0" xfId="0" applyFont="1" applyAlignment="1">
      <alignment vertical="center"/>
    </xf>
  </cellXfs>
  <cellStyles count="14">
    <cellStyle name="04_Table text" xfId="10" xr:uid="{8620BE0E-D0FB-48C5-BB0E-5B1F653A5A43}"/>
    <cellStyle name="Comma 2" xfId="5" xr:uid="{00000000-0005-0000-0000-000000000000}"/>
    <cellStyle name="MS_Arabic" xfId="2" xr:uid="{00000000-0005-0000-0000-000001000000}"/>
    <cellStyle name="Normal" xfId="0" builtinId="0"/>
    <cellStyle name="Normal 2" xfId="3" xr:uid="{00000000-0005-0000-0000-000003000000}"/>
    <cellStyle name="Normal 3" xfId="6" xr:uid="{00000000-0005-0000-0000-000004000000}"/>
    <cellStyle name="Normal 4" xfId="7" xr:uid="{00000000-0005-0000-0000-000005000000}"/>
    <cellStyle name="Normal 4 2" xfId="8" xr:uid="{00000000-0005-0000-0000-000006000000}"/>
    <cellStyle name="Normal 5" xfId="9" xr:uid="{00000000-0005-0000-0000-000007000000}"/>
    <cellStyle name="Normal 8" xfId="13" xr:uid="{3886D786-8F2A-48DE-BCA4-640C1664CECA}"/>
    <cellStyle name="Normal_inp-form" xfId="4" xr:uid="{00000000-0005-0000-0000-000008000000}"/>
    <cellStyle name="Normal_inp-form1" xfId="1" xr:uid="{00000000-0005-0000-0000-000009000000}"/>
    <cellStyle name="Normal_Oil Product Prices" xfId="11" xr:uid="{3B085E6D-DC3A-47FC-9178-2A3B1CA6603B}"/>
    <cellStyle name="Normal_Production &amp; utilizing of NG" xfId="12" xr:uid="{02EAA4D5-4009-4A90-B435-1C2F9A81B4A1}"/>
  </cellStyles>
  <dxfs count="0"/>
  <tableStyles count="0" defaultTableStyle="TableStyleMedium9" defaultPivotStyle="PivotStyleLight16"/>
  <colors>
    <mruColors>
      <color rgb="FF0000FF"/>
      <color rgb="FFFFFFCC"/>
      <color rgb="FFFFFF99"/>
      <color rgb="FF0033CC"/>
      <color rgb="FFCCFF66"/>
      <color rgb="FF0099FF"/>
      <color rgb="FF33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99060</xdr:colOff>
      <xdr:row>13</xdr:row>
      <xdr:rowOff>15240</xdr:rowOff>
    </xdr:from>
    <xdr:to>
      <xdr:col>15</xdr:col>
      <xdr:colOff>548640</xdr:colOff>
      <xdr:row>15</xdr:row>
      <xdr:rowOff>25146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28BC740-0AFC-480B-997F-2F6AD23DC061}"/>
            </a:ext>
          </a:extLst>
        </xdr:cNvPr>
        <xdr:cNvSpPr txBox="1"/>
      </xdr:nvSpPr>
      <xdr:spPr>
        <a:xfrm>
          <a:off x="14043660" y="4648200"/>
          <a:ext cx="1668780" cy="967740"/>
        </a:xfrm>
        <a:prstGeom prst="rect">
          <a:avLst/>
        </a:prstGeom>
        <a:solidFill>
          <a:schemeClr val="accent5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ar-KW" sz="1100"/>
            <a:t>يقصد</a:t>
          </a:r>
          <a:r>
            <a:rPr lang="ar-KW" sz="1100" baseline="0"/>
            <a:t> به الانتاج القادم من الشركات و المعامل</a:t>
          </a:r>
          <a:endParaRPr lang="en-US" sz="1100" baseline="0"/>
        </a:p>
        <a:p>
          <a:r>
            <a:rPr lang="en-US"/>
            <a:t>Means   production from laboratories and companies</a:t>
          </a:r>
        </a:p>
        <a:p>
          <a:pPr algn="ctr"/>
          <a:endParaRPr lang="en-US" sz="1100"/>
        </a:p>
      </xdr:txBody>
    </xdr:sp>
    <xdr:clientData/>
  </xdr:twoCellAnchor>
  <xdr:twoCellAnchor>
    <xdr:from>
      <xdr:col>13</xdr:col>
      <xdr:colOff>7620</xdr:colOff>
      <xdr:row>11</xdr:row>
      <xdr:rowOff>205740</xdr:rowOff>
    </xdr:from>
    <xdr:to>
      <xdr:col>14</xdr:col>
      <xdr:colOff>175260</xdr:colOff>
      <xdr:row>13</xdr:row>
      <xdr:rowOff>0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ECE9C432-DB26-423C-923D-6FF3FA1034FB}"/>
            </a:ext>
          </a:extLst>
        </xdr:cNvPr>
        <xdr:cNvCxnSpPr/>
      </xdr:nvCxnSpPr>
      <xdr:spPr>
        <a:xfrm flipH="1" flipV="1">
          <a:off x="13952220" y="4107180"/>
          <a:ext cx="777240" cy="525780"/>
        </a:xfrm>
        <a:prstGeom prst="straightConnector1">
          <a:avLst/>
        </a:prstGeom>
        <a:ln>
          <a:tailEnd type="triangle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29540</xdr:colOff>
      <xdr:row>6</xdr:row>
      <xdr:rowOff>144780</xdr:rowOff>
    </xdr:from>
    <xdr:to>
      <xdr:col>15</xdr:col>
      <xdr:colOff>556260</xdr:colOff>
      <xdr:row>9</xdr:row>
      <xdr:rowOff>14478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BE8C77C8-C86F-487D-AD78-701D6A778D96}"/>
            </a:ext>
          </a:extLst>
        </xdr:cNvPr>
        <xdr:cNvSpPr txBox="1"/>
      </xdr:nvSpPr>
      <xdr:spPr>
        <a:xfrm>
          <a:off x="12291060" y="1706880"/>
          <a:ext cx="1645920" cy="1607820"/>
        </a:xfrm>
        <a:prstGeom prst="rect">
          <a:avLst/>
        </a:prstGeom>
        <a:solidFill>
          <a:schemeClr val="accent5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ar-KW" sz="1100"/>
            <a:t>يقصد</a:t>
          </a:r>
          <a:r>
            <a:rPr lang="ar-KW" sz="1100" baseline="0"/>
            <a:t> به الكميات التي استخدمت من قبل الشركات والمعامل كمادة اولية حولتها الى منتجات أخرى</a:t>
          </a:r>
          <a:endParaRPr lang="en-US" sz="1100" baseline="0"/>
        </a:p>
        <a:p>
          <a:r>
            <a:rPr lang="en-US"/>
            <a:t>Means quantities used by companies and laboratories as raw material converted to other products</a:t>
          </a:r>
        </a:p>
        <a:p>
          <a:pPr algn="ctr"/>
          <a:endParaRPr lang="en-US" sz="1100"/>
        </a:p>
      </xdr:txBody>
    </xdr:sp>
    <xdr:clientData/>
  </xdr:twoCellAnchor>
  <xdr:twoCellAnchor>
    <xdr:from>
      <xdr:col>12</xdr:col>
      <xdr:colOff>2849880</xdr:colOff>
      <xdr:row>9</xdr:row>
      <xdr:rowOff>160020</xdr:rowOff>
    </xdr:from>
    <xdr:to>
      <xdr:col>13</xdr:col>
      <xdr:colOff>510540</xdr:colOff>
      <xdr:row>10</xdr:row>
      <xdr:rowOff>175260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066F70FE-6A94-4E29-AB12-30C18497621B}"/>
            </a:ext>
          </a:extLst>
        </xdr:cNvPr>
        <xdr:cNvCxnSpPr/>
      </xdr:nvCxnSpPr>
      <xdr:spPr>
        <a:xfrm flipH="1">
          <a:off x="13929360" y="3329940"/>
          <a:ext cx="525780" cy="381000"/>
        </a:xfrm>
        <a:prstGeom prst="straightConnector1">
          <a:avLst/>
        </a:prstGeom>
        <a:ln>
          <a:tailEnd type="triangle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a.fa-PC/Desktop/&#1576;&#1606;&#1603;-%20&#1575;&#1604;&#1605;&#1593;&#1604;&#1608;&#1605;&#1575;&#1578;%20-%20&#1583;&#1606;&#1583;&#1610;/&#1575;&#1604;&#1575;&#1580;&#1578;&#1605;&#1575;&#1593;%20&#1575;&#1604;&#1578;&#1606;&#1587;&#1610;&#1602;&#1610;/&#1575;&#1604;&#1575;&#1580;&#1578;&#1605;&#1575;&#1593;%20&#1575;&#1604;&#1578;&#1606;&#1587;&#1610;&#1602;&#1610;%20&#1575;&#1604;&#1579;&#1575;&#1606;&#1610;%202013/2-meeting/tabl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a.fa-PC/Desktop/&#1576;&#1606;&#1603;-%20&#1575;&#1604;&#1605;&#1593;&#1604;&#1608;&#1605;&#1575;&#1578;%20-%20&#1583;&#1606;&#1583;&#1610;/&#1575;&#1604;&#1575;&#1580;&#1578;&#1605;&#1575;&#1593;%20&#1575;&#1604;&#1578;&#1606;&#1587;&#1610;&#1602;&#1610;/&#1575;&#1604;&#1575;&#1580;&#1578;&#1605;&#1575;&#1593;%20&#1575;&#1604;&#1578;&#1606;&#1587;&#1610;&#1602;&#1610;%20&#1575;&#1604;&#1579;&#1575;&#1606;&#1610;%202013/tabl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fa.fa-PC\Desktop\&#1576;&#1606;&#1603;-%20&#1575;&#1604;&#1605;&#1593;&#1604;&#1608;&#1605;&#1575;&#1578;%20-%20&#1583;&#1606;&#1583;&#1610;\&#1575;&#1604;&#1575;&#1580;&#1578;&#1605;&#1575;&#1593;%20&#1575;&#1604;&#1578;&#1606;&#1587;&#1610;&#1602;&#1610;\&#1575;&#1604;&#1575;&#1580;&#1578;&#1605;&#1575;&#1593;%20&#1575;&#1604;&#1578;&#1606;&#1587;&#1610;&#1602;&#1610;%20&#1575;&#1604;&#1579;&#1575;&#1606;&#1610;%202013\2-meeting\tab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-P-sectors"/>
      <sheetName val="P-P-P"/>
      <sheetName val="P&amp;u-NG"/>
      <sheetName val="E-P-Domestic"/>
      <sheetName val="E-P-Commercial"/>
      <sheetName val="Oil-pip"/>
      <sheetName val="pp-pip"/>
      <sheetName val="Cond-Pip"/>
      <sheetName val="Gas-pip"/>
      <sheetName val="pip-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u-NG"/>
      <sheetName val="GAS-P-sectors"/>
      <sheetName val="E-P-Domestic"/>
      <sheetName val="E-P-Commercial"/>
      <sheetName val="E-P-Ind"/>
      <sheetName val="Oil-pip"/>
      <sheetName val="Pp-pip"/>
      <sheetName val="Cond-pip"/>
      <sheetName val="NGL-pip"/>
      <sheetName val="Gas-pip"/>
      <sheetName val="pip-f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-P-sectors"/>
      <sheetName val="P-P-P"/>
      <sheetName val="P&amp;u-NG"/>
      <sheetName val="E-P-Domestic"/>
      <sheetName val="E-P-Commercial"/>
      <sheetName val="Oil-pip"/>
      <sheetName val="pp-pip"/>
      <sheetName val="Cond-Pip"/>
      <sheetName val="Gas-pip"/>
      <sheetName val="pip-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49"/>
  <sheetViews>
    <sheetView tabSelected="1" zoomScale="95" zoomScaleNormal="95" workbookViewId="0">
      <selection activeCell="I14" sqref="I14"/>
    </sheetView>
  </sheetViews>
  <sheetFormatPr defaultColWidth="8.85546875" defaultRowHeight="12.75"/>
  <cols>
    <col min="1" max="1" width="36.85546875" style="150" customWidth="1"/>
    <col min="2" max="2" width="19.5703125" style="150" customWidth="1"/>
    <col min="3" max="3" width="8.85546875" style="150"/>
    <col min="4" max="4" width="9.42578125" style="150" customWidth="1"/>
    <col min="5" max="5" width="13.28515625" style="150" bestFit="1" customWidth="1"/>
    <col min="6" max="6" width="33" style="150" customWidth="1"/>
    <col min="7" max="16384" width="8.85546875" style="150"/>
  </cols>
  <sheetData>
    <row r="1" spans="1:6" ht="18.75">
      <c r="A1" s="149" t="s">
        <v>138</v>
      </c>
      <c r="D1" s="151"/>
      <c r="E1" s="151"/>
      <c r="F1" s="152" t="s">
        <v>139</v>
      </c>
    </row>
    <row r="2" spans="1:6" ht="18.75">
      <c r="A2" s="149"/>
      <c r="D2" s="151"/>
      <c r="E2" s="151"/>
      <c r="F2" s="152"/>
    </row>
    <row r="3" spans="1:6" ht="18.75">
      <c r="A3" s="149" t="s">
        <v>192</v>
      </c>
      <c r="B3" s="153"/>
      <c r="C3" s="153"/>
      <c r="D3" s="153"/>
      <c r="E3" s="153"/>
      <c r="F3" s="149" t="s">
        <v>140</v>
      </c>
    </row>
    <row r="4" spans="1:6" ht="7.15" customHeight="1">
      <c r="A4" s="154"/>
      <c r="B4" s="154"/>
      <c r="C4" s="154"/>
      <c r="D4" s="154"/>
      <c r="E4" s="154"/>
      <c r="F4" s="154"/>
    </row>
    <row r="5" spans="1:6" ht="26.25" customHeight="1">
      <c r="A5" s="155" t="s">
        <v>98</v>
      </c>
      <c r="B5" s="155" t="s">
        <v>168</v>
      </c>
      <c r="C5" s="156">
        <v>2018</v>
      </c>
      <c r="D5" s="156">
        <v>2017</v>
      </c>
      <c r="E5" s="156" t="s">
        <v>0</v>
      </c>
      <c r="F5" s="157" t="s">
        <v>125</v>
      </c>
    </row>
    <row r="6" spans="1:6" ht="19.149999999999999" customHeight="1">
      <c r="A6" s="158" t="s">
        <v>105</v>
      </c>
      <c r="B6" s="159" t="s">
        <v>110</v>
      </c>
      <c r="C6" s="160"/>
      <c r="D6" s="160"/>
      <c r="E6" s="159" t="s">
        <v>1</v>
      </c>
      <c r="F6" s="159" t="s">
        <v>14</v>
      </c>
    </row>
    <row r="7" spans="1:6" ht="19.149999999999999" customHeight="1">
      <c r="A7" s="158" t="s">
        <v>106</v>
      </c>
      <c r="B7" s="159" t="s">
        <v>111</v>
      </c>
      <c r="C7" s="160"/>
      <c r="D7" s="160"/>
      <c r="E7" s="159" t="s">
        <v>3</v>
      </c>
      <c r="F7" s="159" t="s">
        <v>2</v>
      </c>
    </row>
    <row r="8" spans="1:6" ht="19.149999999999999" customHeight="1">
      <c r="A8" s="158" t="s">
        <v>107</v>
      </c>
      <c r="B8" s="159" t="s">
        <v>112</v>
      </c>
      <c r="C8" s="160"/>
      <c r="D8" s="160"/>
      <c r="E8" s="159" t="s">
        <v>4</v>
      </c>
      <c r="F8" s="159" t="s">
        <v>15</v>
      </c>
    </row>
    <row r="9" spans="1:6" ht="19.149999999999999" customHeight="1">
      <c r="A9" s="158" t="s">
        <v>108</v>
      </c>
      <c r="B9" s="159" t="s">
        <v>109</v>
      </c>
      <c r="C9" s="160"/>
      <c r="D9" s="160"/>
      <c r="E9" s="159" t="s">
        <v>6</v>
      </c>
      <c r="F9" s="159" t="s">
        <v>5</v>
      </c>
    </row>
    <row r="10" spans="1:6" ht="19.149999999999999" customHeight="1">
      <c r="A10" s="161" t="s">
        <v>91</v>
      </c>
      <c r="B10" s="162" t="s">
        <v>131</v>
      </c>
      <c r="C10" s="160"/>
      <c r="D10" s="160"/>
      <c r="E10" s="159" t="s">
        <v>9</v>
      </c>
      <c r="F10" s="159" t="s">
        <v>7</v>
      </c>
    </row>
    <row r="11" spans="1:6" ht="19.149999999999999" customHeight="1">
      <c r="A11" s="161" t="s">
        <v>92</v>
      </c>
      <c r="B11" s="162" t="s">
        <v>131</v>
      </c>
      <c r="C11" s="160"/>
      <c r="D11" s="160"/>
      <c r="E11" s="159" t="s">
        <v>9</v>
      </c>
      <c r="F11" s="159" t="s">
        <v>8</v>
      </c>
    </row>
    <row r="12" spans="1:6" ht="22.15" customHeight="1">
      <c r="A12" s="163"/>
      <c r="B12" s="163"/>
      <c r="C12" s="164"/>
      <c r="D12" s="164"/>
      <c r="E12" s="163"/>
      <c r="F12" s="163"/>
    </row>
    <row r="13" spans="1:6" ht="19.899999999999999" customHeight="1">
      <c r="A13" s="161" t="s">
        <v>89</v>
      </c>
      <c r="B13" s="159" t="s">
        <v>99</v>
      </c>
      <c r="C13" s="160"/>
      <c r="D13" s="160"/>
      <c r="E13" s="159" t="s">
        <v>12</v>
      </c>
      <c r="F13" s="159" t="s">
        <v>10</v>
      </c>
    </row>
    <row r="14" spans="1:6" ht="19.899999999999999" customHeight="1">
      <c r="A14" s="161" t="s">
        <v>90</v>
      </c>
      <c r="B14" s="159" t="s">
        <v>100</v>
      </c>
      <c r="C14" s="160"/>
      <c r="D14" s="160"/>
      <c r="E14" s="159" t="s">
        <v>13</v>
      </c>
      <c r="F14" s="159" t="s">
        <v>11</v>
      </c>
    </row>
    <row r="15" spans="1:6" ht="22.15" customHeight="1">
      <c r="A15" s="165"/>
      <c r="B15" s="165"/>
      <c r="C15" s="166"/>
      <c r="D15" s="166"/>
      <c r="E15" s="165"/>
      <c r="F15" s="165"/>
    </row>
    <row r="16" spans="1:6" ht="19.899999999999999" customHeight="1">
      <c r="A16" s="161" t="s">
        <v>93</v>
      </c>
      <c r="B16" s="167" t="s">
        <v>132</v>
      </c>
      <c r="C16" s="160"/>
      <c r="D16" s="160"/>
      <c r="E16" s="159" t="s">
        <v>17</v>
      </c>
      <c r="F16" s="159" t="s">
        <v>16</v>
      </c>
    </row>
    <row r="17" spans="1:9" ht="19.899999999999999" customHeight="1">
      <c r="A17" s="161" t="s">
        <v>124</v>
      </c>
      <c r="B17" s="167" t="s">
        <v>132</v>
      </c>
      <c r="C17" s="363" t="s">
        <v>129</v>
      </c>
      <c r="D17" s="364"/>
      <c r="E17" s="159" t="s">
        <v>17</v>
      </c>
      <c r="F17" s="159" t="s">
        <v>373</v>
      </c>
      <c r="I17" s="168"/>
    </row>
    <row r="18" spans="1:9" ht="19.899999999999999" customHeight="1">
      <c r="A18" s="169" t="s">
        <v>126</v>
      </c>
      <c r="B18" s="167" t="s">
        <v>132</v>
      </c>
      <c r="C18" s="158"/>
      <c r="D18" s="158"/>
      <c r="E18" s="161" t="s">
        <v>17</v>
      </c>
      <c r="F18" s="170" t="s">
        <v>36</v>
      </c>
    </row>
    <row r="19" spans="1:9" ht="19.899999999999999" customHeight="1">
      <c r="A19" s="169" t="s">
        <v>127</v>
      </c>
      <c r="B19" s="167" t="s">
        <v>132</v>
      </c>
      <c r="C19" s="158"/>
      <c r="D19" s="158"/>
      <c r="E19" s="161" t="s">
        <v>17</v>
      </c>
      <c r="F19" s="170" t="s">
        <v>37</v>
      </c>
    </row>
    <row r="20" spans="1:9" ht="19.899999999999999" customHeight="1">
      <c r="A20" s="169" t="s">
        <v>128</v>
      </c>
      <c r="B20" s="167" t="s">
        <v>132</v>
      </c>
      <c r="C20" s="158"/>
      <c r="D20" s="158"/>
      <c r="E20" s="161" t="s">
        <v>17</v>
      </c>
      <c r="F20" s="170" t="s">
        <v>32</v>
      </c>
    </row>
    <row r="21" spans="1:9" ht="19.899999999999999" customHeight="1">
      <c r="A21" s="169" t="s">
        <v>265</v>
      </c>
      <c r="B21" s="167" t="s">
        <v>132</v>
      </c>
      <c r="C21" s="158"/>
      <c r="D21" s="158"/>
      <c r="E21" s="161" t="s">
        <v>17</v>
      </c>
      <c r="F21" s="170" t="s">
        <v>264</v>
      </c>
      <c r="H21" s="201"/>
    </row>
    <row r="22" spans="1:9" ht="19.899999999999999" customHeight="1">
      <c r="A22" s="171" t="s">
        <v>367</v>
      </c>
      <c r="B22" s="167" t="s">
        <v>132</v>
      </c>
      <c r="C22" s="363" t="s">
        <v>129</v>
      </c>
      <c r="D22" s="364"/>
      <c r="E22" s="159" t="s">
        <v>17</v>
      </c>
      <c r="F22" s="161" t="s">
        <v>38</v>
      </c>
    </row>
    <row r="23" spans="1:9" ht="22.15" customHeight="1">
      <c r="A23" s="172"/>
      <c r="B23" s="172"/>
      <c r="C23" s="173"/>
      <c r="D23" s="173"/>
      <c r="E23" s="172"/>
      <c r="F23" s="172"/>
    </row>
    <row r="24" spans="1:9" ht="20.45" customHeight="1">
      <c r="A24" s="161" t="s">
        <v>113</v>
      </c>
      <c r="B24" s="159" t="s">
        <v>101</v>
      </c>
      <c r="C24" s="158"/>
      <c r="D24" s="158"/>
      <c r="E24" s="161" t="s">
        <v>29</v>
      </c>
      <c r="F24" s="161" t="s">
        <v>33</v>
      </c>
    </row>
    <row r="25" spans="1:9" ht="20.45" customHeight="1">
      <c r="A25" s="161" t="s">
        <v>114</v>
      </c>
      <c r="B25" s="159" t="s">
        <v>101</v>
      </c>
      <c r="C25" s="158"/>
      <c r="D25" s="158"/>
      <c r="E25" s="161" t="s">
        <v>29</v>
      </c>
      <c r="F25" s="161" t="s">
        <v>34</v>
      </c>
    </row>
    <row r="26" spans="1:9" ht="20.45" customHeight="1">
      <c r="A26" s="161" t="s">
        <v>158</v>
      </c>
      <c r="B26" s="159" t="s">
        <v>101</v>
      </c>
      <c r="C26" s="158"/>
      <c r="D26" s="158"/>
      <c r="E26" s="161" t="s">
        <v>29</v>
      </c>
      <c r="F26" s="161" t="s">
        <v>35</v>
      </c>
    </row>
    <row r="27" spans="1:9" ht="20.45" customHeight="1">
      <c r="A27" s="161" t="s">
        <v>123</v>
      </c>
      <c r="B27" s="174" t="s">
        <v>101</v>
      </c>
      <c r="C27" s="363" t="s">
        <v>129</v>
      </c>
      <c r="D27" s="364"/>
      <c r="E27" s="175" t="s">
        <v>29</v>
      </c>
      <c r="F27" s="161" t="s">
        <v>122</v>
      </c>
      <c r="H27" s="359"/>
    </row>
    <row r="28" spans="1:9" ht="20.45" customHeight="1">
      <c r="A28" s="175" t="s">
        <v>115</v>
      </c>
      <c r="B28" s="174" t="s">
        <v>101</v>
      </c>
      <c r="C28" s="363" t="s">
        <v>129</v>
      </c>
      <c r="D28" s="364"/>
      <c r="E28" s="175" t="s">
        <v>29</v>
      </c>
      <c r="F28" s="175" t="s">
        <v>121</v>
      </c>
    </row>
    <row r="29" spans="1:9" ht="20.45" customHeight="1">
      <c r="A29" s="176" t="s">
        <v>118</v>
      </c>
      <c r="B29" s="177" t="s">
        <v>101</v>
      </c>
      <c r="C29" s="367" t="s">
        <v>393</v>
      </c>
      <c r="D29" s="368"/>
      <c r="E29" s="178" t="s">
        <v>29</v>
      </c>
      <c r="F29" s="179" t="s">
        <v>46</v>
      </c>
    </row>
    <row r="30" spans="1:9" ht="20.45" customHeight="1">
      <c r="A30" s="183" t="s">
        <v>435</v>
      </c>
      <c r="B30" s="177" t="s">
        <v>101</v>
      </c>
      <c r="C30" s="367" t="s">
        <v>394</v>
      </c>
      <c r="D30" s="368"/>
      <c r="E30" s="178" t="s">
        <v>29</v>
      </c>
      <c r="F30" s="181" t="s">
        <v>47</v>
      </c>
    </row>
    <row r="31" spans="1:9" ht="20.45" customHeight="1">
      <c r="A31" s="161" t="s">
        <v>116</v>
      </c>
      <c r="B31" s="159" t="s">
        <v>101</v>
      </c>
      <c r="C31" s="363" t="s">
        <v>129</v>
      </c>
      <c r="D31" s="364"/>
      <c r="E31" s="161" t="s">
        <v>29</v>
      </c>
      <c r="F31" s="161" t="s">
        <v>120</v>
      </c>
    </row>
    <row r="32" spans="1:9" ht="20.45" customHeight="1">
      <c r="A32" s="180" t="s">
        <v>118</v>
      </c>
      <c r="B32" s="159" t="s">
        <v>101</v>
      </c>
      <c r="C32" s="367" t="s">
        <v>395</v>
      </c>
      <c r="D32" s="368"/>
      <c r="E32" s="161" t="s">
        <v>29</v>
      </c>
      <c r="F32" s="182" t="s">
        <v>46</v>
      </c>
    </row>
    <row r="33" spans="1:6" ht="20.45" customHeight="1">
      <c r="A33" s="183" t="s">
        <v>435</v>
      </c>
      <c r="B33" s="159" t="s">
        <v>101</v>
      </c>
      <c r="C33" s="367" t="s">
        <v>396</v>
      </c>
      <c r="D33" s="368"/>
      <c r="E33" s="161" t="s">
        <v>29</v>
      </c>
      <c r="F33" s="182" t="s">
        <v>47</v>
      </c>
    </row>
    <row r="34" spans="1:6" ht="30" customHeight="1">
      <c r="A34" s="161" t="s">
        <v>117</v>
      </c>
      <c r="B34" s="159" t="s">
        <v>101</v>
      </c>
      <c r="C34" s="365" t="s">
        <v>379</v>
      </c>
      <c r="D34" s="366"/>
      <c r="E34" s="161" t="s">
        <v>29</v>
      </c>
      <c r="F34" s="161" t="s">
        <v>119</v>
      </c>
    </row>
    <row r="35" spans="1:6" ht="22.15" customHeight="1">
      <c r="A35" s="184"/>
      <c r="B35" s="184"/>
      <c r="C35" s="185"/>
      <c r="D35" s="185"/>
      <c r="E35" s="184"/>
      <c r="F35" s="184"/>
    </row>
    <row r="36" spans="1:6" ht="25.5">
      <c r="A36" s="186" t="s">
        <v>94</v>
      </c>
      <c r="B36" s="187" t="s">
        <v>102</v>
      </c>
      <c r="C36" s="160"/>
      <c r="D36" s="160"/>
      <c r="E36" s="188" t="s">
        <v>88</v>
      </c>
      <c r="F36" s="159" t="s">
        <v>19</v>
      </c>
    </row>
    <row r="37" spans="1:6" ht="22.15" customHeight="1">
      <c r="A37" s="189" t="s">
        <v>96</v>
      </c>
      <c r="B37" s="190" t="s">
        <v>103</v>
      </c>
      <c r="C37" s="160"/>
      <c r="D37" s="160"/>
      <c r="E37" s="191" t="s">
        <v>21</v>
      </c>
      <c r="F37" s="159" t="s">
        <v>20</v>
      </c>
    </row>
    <row r="38" spans="1:6" ht="22.15" customHeight="1">
      <c r="A38" s="189" t="s">
        <v>95</v>
      </c>
      <c r="B38" s="190" t="s">
        <v>103</v>
      </c>
      <c r="C38" s="160"/>
      <c r="D38" s="160"/>
      <c r="E38" s="191" t="s">
        <v>21</v>
      </c>
      <c r="F38" s="159" t="s">
        <v>27</v>
      </c>
    </row>
    <row r="39" spans="1:6" ht="22.15" customHeight="1">
      <c r="A39" s="186" t="s">
        <v>370</v>
      </c>
      <c r="B39" s="192" t="s">
        <v>132</v>
      </c>
      <c r="C39" s="367" t="s">
        <v>380</v>
      </c>
      <c r="D39" s="368"/>
      <c r="E39" s="191" t="s">
        <v>28</v>
      </c>
      <c r="F39" s="193" t="s">
        <v>369</v>
      </c>
    </row>
    <row r="40" spans="1:6" ht="22.15" customHeight="1">
      <c r="A40" s="189" t="s">
        <v>172</v>
      </c>
      <c r="B40" s="159" t="s">
        <v>104</v>
      </c>
      <c r="C40" s="160"/>
      <c r="D40" s="160"/>
      <c r="E40" s="159" t="s">
        <v>24</v>
      </c>
      <c r="F40" s="159" t="s">
        <v>22</v>
      </c>
    </row>
    <row r="41" spans="1:6" ht="6.6" customHeight="1">
      <c r="A41" s="194"/>
      <c r="B41" s="194"/>
      <c r="C41" s="194"/>
      <c r="D41" s="194"/>
      <c r="E41" s="194"/>
      <c r="F41" s="194"/>
    </row>
    <row r="42" spans="1:6" ht="15.75">
      <c r="A42" s="195"/>
      <c r="D42" s="195"/>
      <c r="F42" s="196" t="s">
        <v>299</v>
      </c>
    </row>
    <row r="43" spans="1:6">
      <c r="A43" s="197" t="s">
        <v>298</v>
      </c>
      <c r="D43" s="197"/>
    </row>
    <row r="44" spans="1:6" ht="8.4499999999999993" customHeight="1"/>
    <row r="45" spans="1:6">
      <c r="A45" s="369" t="s">
        <v>130</v>
      </c>
      <c r="B45" s="369"/>
      <c r="C45" s="369"/>
      <c r="D45" s="369"/>
      <c r="E45" s="369"/>
      <c r="F45" s="369"/>
    </row>
    <row r="46" spans="1:6">
      <c r="A46" s="362" t="s">
        <v>432</v>
      </c>
      <c r="B46" s="362"/>
      <c r="C46" s="362"/>
      <c r="D46" s="362"/>
      <c r="E46" s="362"/>
      <c r="F46" s="362"/>
    </row>
    <row r="47" spans="1:6" ht="7.9" customHeight="1" thickBot="1">
      <c r="A47" s="198"/>
    </row>
    <row r="48" spans="1:6" ht="16.5" thickBot="1">
      <c r="A48" s="199" t="s">
        <v>297</v>
      </c>
      <c r="F48" s="198"/>
    </row>
    <row r="49" spans="1:1">
      <c r="A49" s="200" t="s">
        <v>433</v>
      </c>
    </row>
  </sheetData>
  <sheetProtection algorithmName="SHA-512" hashValue="5Sov5Gdv0pxMxwWeIvEGcS29eL64vel7Xf0jH6lyh+wiM/VLi/F2dtkL78YaTj3aFyblZ/h3u0hVgKpfNX0orQ==" saltValue="Wf/v8B7ouNMofQybaIQFdQ==" spinCount="100000" sheet="1" objects="1" scenarios="1"/>
  <mergeCells count="13">
    <mergeCell ref="A46:F46"/>
    <mergeCell ref="C17:D17"/>
    <mergeCell ref="C22:D22"/>
    <mergeCell ref="C27:D27"/>
    <mergeCell ref="C28:D28"/>
    <mergeCell ref="C31:D31"/>
    <mergeCell ref="C34:D34"/>
    <mergeCell ref="C39:D39"/>
    <mergeCell ref="A45:F45"/>
    <mergeCell ref="C29:D29"/>
    <mergeCell ref="C30:D30"/>
    <mergeCell ref="C32:D32"/>
    <mergeCell ref="C33:D33"/>
  </mergeCells>
  <phoneticPr fontId="7" type="noConversion"/>
  <pageMargins left="0.25" right="0.25" top="1" bottom="1" header="0.5" footer="0.5"/>
  <pageSetup paperSize="9" scale="80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E491DC-4965-4FEA-8B9C-9CF7C0134D74}">
  <dimension ref="A1:D28"/>
  <sheetViews>
    <sheetView workbookViewId="0">
      <selection activeCell="F16" sqref="F16"/>
    </sheetView>
  </sheetViews>
  <sheetFormatPr defaultRowHeight="12.75"/>
  <cols>
    <col min="1" max="1" width="32.28515625" customWidth="1"/>
    <col min="2" max="2" width="8" customWidth="1"/>
    <col min="3" max="3" width="8.5703125" customWidth="1"/>
    <col min="4" max="4" width="36.42578125" customWidth="1"/>
  </cols>
  <sheetData>
    <row r="1" spans="1:4" ht="18.75">
      <c r="A1" s="72" t="s">
        <v>227</v>
      </c>
      <c r="B1" s="61"/>
      <c r="C1" s="61"/>
      <c r="D1" s="71" t="s">
        <v>228</v>
      </c>
    </row>
    <row r="2" spans="1:4" ht="18.75">
      <c r="A2" s="72"/>
      <c r="B2" s="61"/>
      <c r="C2" s="61"/>
      <c r="D2" s="71"/>
    </row>
    <row r="3" spans="1:4" ht="26.45" customHeight="1">
      <c r="A3" s="72" t="s">
        <v>192</v>
      </c>
      <c r="B3" s="63"/>
      <c r="C3" s="63"/>
      <c r="D3" s="72" t="s">
        <v>140</v>
      </c>
    </row>
    <row r="4" spans="1:4" ht="26.45" customHeight="1">
      <c r="A4" s="4"/>
      <c r="B4" s="63"/>
      <c r="C4" s="63"/>
      <c r="D4" s="4"/>
    </row>
    <row r="5" spans="1:4" ht="22.5" customHeight="1">
      <c r="A5" s="57" t="s">
        <v>266</v>
      </c>
      <c r="B5" s="63"/>
      <c r="C5" s="63"/>
      <c r="D5" s="56" t="s">
        <v>203</v>
      </c>
    </row>
    <row r="6" spans="1:4" ht="22.5" customHeight="1">
      <c r="A6" s="106"/>
      <c r="B6" s="117"/>
      <c r="C6" s="117"/>
      <c r="D6" s="102"/>
    </row>
    <row r="7" spans="1:4" ht="22.5" customHeight="1">
      <c r="A7" s="5" t="s">
        <v>300</v>
      </c>
      <c r="B7" s="4"/>
      <c r="C7" s="4"/>
      <c r="D7" s="5" t="s">
        <v>304</v>
      </c>
    </row>
    <row r="8" spans="1:4" ht="11.25" customHeight="1">
      <c r="A8" s="61"/>
      <c r="B8" s="4"/>
      <c r="C8" s="4"/>
      <c r="D8" s="4"/>
    </row>
    <row r="9" spans="1:4" ht="33.75" customHeight="1">
      <c r="A9" s="59"/>
      <c r="B9" s="1">
        <v>2018</v>
      </c>
      <c r="C9" s="1">
        <v>2017</v>
      </c>
      <c r="D9" s="2"/>
    </row>
    <row r="10" spans="1:4" ht="22.9" customHeight="1">
      <c r="A10" s="58" t="s">
        <v>133</v>
      </c>
      <c r="B10" s="60"/>
      <c r="C10" s="60"/>
      <c r="D10" s="58" t="s">
        <v>150</v>
      </c>
    </row>
    <row r="11" spans="1:4" ht="22.9" customHeight="1">
      <c r="A11" s="68" t="s">
        <v>167</v>
      </c>
      <c r="B11" s="60"/>
      <c r="C11" s="60"/>
      <c r="D11" s="58" t="s">
        <v>151</v>
      </c>
    </row>
    <row r="12" spans="1:4" ht="22.9" customHeight="1">
      <c r="A12" s="69" t="s">
        <v>134</v>
      </c>
      <c r="B12" s="60"/>
      <c r="C12" s="60"/>
      <c r="D12" s="58" t="s">
        <v>54</v>
      </c>
    </row>
    <row r="13" spans="1:4" ht="22.9" customHeight="1">
      <c r="A13" s="69" t="s">
        <v>135</v>
      </c>
      <c r="B13" s="60"/>
      <c r="C13" s="60"/>
      <c r="D13" s="58" t="s">
        <v>79</v>
      </c>
    </row>
    <row r="14" spans="1:4" ht="22.9" customHeight="1">
      <c r="A14" s="58" t="s">
        <v>153</v>
      </c>
      <c r="B14" s="60"/>
      <c r="C14" s="60"/>
      <c r="D14" s="58" t="s">
        <v>80</v>
      </c>
    </row>
    <row r="15" spans="1:4" ht="22.9" customHeight="1">
      <c r="A15" s="216" t="s">
        <v>419</v>
      </c>
      <c r="B15" s="60"/>
      <c r="C15" s="60"/>
      <c r="D15" s="58" t="s">
        <v>77</v>
      </c>
    </row>
    <row r="16" spans="1:4" ht="22.9" customHeight="1">
      <c r="A16" s="58" t="s">
        <v>154</v>
      </c>
      <c r="B16" s="60"/>
      <c r="C16" s="60"/>
      <c r="D16" s="58" t="s">
        <v>72</v>
      </c>
    </row>
    <row r="17" spans="1:4" ht="22.9" customHeight="1">
      <c r="A17" s="58" t="s">
        <v>161</v>
      </c>
      <c r="B17" s="60"/>
      <c r="C17" s="60"/>
      <c r="D17" s="58" t="s">
        <v>81</v>
      </c>
    </row>
    <row r="18" spans="1:4" ht="22.9" customHeight="1">
      <c r="A18" s="58" t="s">
        <v>162</v>
      </c>
      <c r="B18" s="60"/>
      <c r="C18" s="60"/>
      <c r="D18" s="58" t="s">
        <v>82</v>
      </c>
    </row>
    <row r="19" spans="1:4" ht="22.9" customHeight="1">
      <c r="A19" s="58" t="s">
        <v>155</v>
      </c>
      <c r="B19" s="374" t="s">
        <v>184</v>
      </c>
      <c r="C19" s="375"/>
      <c r="D19" s="58" t="s">
        <v>170</v>
      </c>
    </row>
    <row r="20" spans="1:4" ht="22.9" customHeight="1">
      <c r="A20" s="58" t="s">
        <v>164</v>
      </c>
      <c r="B20" s="60"/>
      <c r="C20" s="60"/>
      <c r="D20" s="64" t="s">
        <v>39</v>
      </c>
    </row>
    <row r="21" spans="1:4" ht="22.9" customHeight="1">
      <c r="A21" s="58" t="s">
        <v>160</v>
      </c>
      <c r="B21" s="60"/>
      <c r="C21" s="60"/>
      <c r="D21" s="64" t="s">
        <v>40</v>
      </c>
    </row>
    <row r="22" spans="1:4" ht="22.9" customHeight="1">
      <c r="A22" s="58" t="s">
        <v>165</v>
      </c>
      <c r="B22" s="60"/>
      <c r="C22" s="60"/>
      <c r="D22" s="64" t="s">
        <v>41</v>
      </c>
    </row>
    <row r="23" spans="1:4" ht="22.9" customHeight="1">
      <c r="A23" s="65" t="s">
        <v>163</v>
      </c>
      <c r="B23" s="60"/>
      <c r="C23" s="60"/>
      <c r="D23" s="64" t="s">
        <v>42</v>
      </c>
    </row>
    <row r="24" spans="1:4" ht="22.9" customHeight="1">
      <c r="A24" s="58" t="s">
        <v>166</v>
      </c>
      <c r="B24" s="60"/>
      <c r="C24" s="60"/>
      <c r="D24" s="64" t="s">
        <v>43</v>
      </c>
    </row>
    <row r="25" spans="1:4" ht="22.9" customHeight="1">
      <c r="A25" s="58" t="s">
        <v>205</v>
      </c>
      <c r="B25" s="374" t="s">
        <v>184</v>
      </c>
      <c r="C25" s="375"/>
      <c r="D25" s="58" t="s">
        <v>204</v>
      </c>
    </row>
    <row r="26" spans="1:4" ht="15.75">
      <c r="A26" s="61"/>
      <c r="B26" s="4"/>
      <c r="C26" s="4"/>
      <c r="D26" s="4"/>
    </row>
    <row r="27" spans="1:4" ht="13.5" thickBot="1">
      <c r="A27" s="61"/>
      <c r="B27" s="61"/>
      <c r="C27" s="61"/>
      <c r="D27" s="66"/>
    </row>
    <row r="28" spans="1:4" ht="13.5" thickBot="1">
      <c r="A28" s="67"/>
    </row>
  </sheetData>
  <mergeCells count="2">
    <mergeCell ref="B25:C25"/>
    <mergeCell ref="B19:C19"/>
  </mergeCells>
  <printOptions horizontalCentered="1" verticalCentered="1"/>
  <pageMargins left="0.74803149606299213" right="0.74803149606299213" top="0.19685039370078741" bottom="0.19685039370078741" header="0.51181102362204722" footer="0.51181102362204722"/>
  <pageSetup paperSize="9" orientation="portrait" r:id="rId1"/>
  <headerFooter alignWithMargins="0"/>
  <colBreaks count="1" manualBreakCount="1">
    <brk id="4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6F538A-2B1B-480C-BE72-CE6CE808AA85}">
  <dimension ref="A1:D28"/>
  <sheetViews>
    <sheetView workbookViewId="0">
      <selection activeCell="F12" sqref="F12"/>
    </sheetView>
  </sheetViews>
  <sheetFormatPr defaultRowHeight="12.75"/>
  <cols>
    <col min="1" max="1" width="32.28515625" customWidth="1"/>
    <col min="2" max="2" width="8" customWidth="1"/>
    <col min="3" max="3" width="8.5703125" customWidth="1"/>
    <col min="4" max="4" width="36.42578125" customWidth="1"/>
  </cols>
  <sheetData>
    <row r="1" spans="1:4" ht="18.75">
      <c r="A1" s="72" t="s">
        <v>232</v>
      </c>
      <c r="B1" s="61"/>
      <c r="C1" s="61"/>
      <c r="D1" s="71" t="s">
        <v>233</v>
      </c>
    </row>
    <row r="2" spans="1:4" ht="18.75">
      <c r="A2" s="72"/>
      <c r="B2" s="61"/>
      <c r="C2" s="61"/>
      <c r="D2" s="71"/>
    </row>
    <row r="3" spans="1:4" ht="26.45" customHeight="1">
      <c r="A3" s="72" t="s">
        <v>192</v>
      </c>
      <c r="B3" s="63"/>
      <c r="C3" s="63"/>
      <c r="D3" s="72" t="s">
        <v>140</v>
      </c>
    </row>
    <row r="4" spans="1:4" ht="26.45" customHeight="1">
      <c r="A4" s="4"/>
      <c r="B4" s="63"/>
      <c r="C4" s="63"/>
      <c r="D4" s="4"/>
    </row>
    <row r="5" spans="1:4" ht="22.5" customHeight="1">
      <c r="A5" s="57" t="s">
        <v>267</v>
      </c>
      <c r="B5" s="63"/>
      <c r="C5" s="63"/>
      <c r="D5" s="56" t="s">
        <v>208</v>
      </c>
    </row>
    <row r="6" spans="1:4" ht="22.5" customHeight="1">
      <c r="A6" s="106"/>
      <c r="B6" s="117"/>
      <c r="C6" s="117"/>
      <c r="D6" s="102"/>
    </row>
    <row r="7" spans="1:4" ht="22.5" customHeight="1">
      <c r="A7" s="5" t="s">
        <v>300</v>
      </c>
      <c r="B7" s="4"/>
      <c r="C7" s="4"/>
      <c r="D7" s="5" t="s">
        <v>304</v>
      </c>
    </row>
    <row r="8" spans="1:4" ht="11.25" customHeight="1">
      <c r="A8" s="61"/>
      <c r="B8" s="4"/>
      <c r="C8" s="4"/>
      <c r="D8" s="4"/>
    </row>
    <row r="9" spans="1:4" ht="33.75" customHeight="1">
      <c r="A9" s="59"/>
      <c r="B9" s="1">
        <v>2018</v>
      </c>
      <c r="C9" s="1">
        <v>2017</v>
      </c>
      <c r="D9" s="2"/>
    </row>
    <row r="10" spans="1:4" ht="22.9" customHeight="1">
      <c r="A10" s="58" t="s">
        <v>133</v>
      </c>
      <c r="B10" s="60"/>
      <c r="C10" s="60"/>
      <c r="D10" s="58" t="s">
        <v>150</v>
      </c>
    </row>
    <row r="11" spans="1:4" ht="22.9" customHeight="1">
      <c r="A11" s="68" t="s">
        <v>167</v>
      </c>
      <c r="B11" s="60"/>
      <c r="C11" s="60"/>
      <c r="D11" s="58" t="s">
        <v>151</v>
      </c>
    </row>
    <row r="12" spans="1:4" ht="22.9" customHeight="1">
      <c r="A12" s="69" t="s">
        <v>134</v>
      </c>
      <c r="B12" s="60"/>
      <c r="C12" s="60"/>
      <c r="D12" s="58" t="s">
        <v>54</v>
      </c>
    </row>
    <row r="13" spans="1:4" ht="22.9" customHeight="1">
      <c r="A13" s="69" t="s">
        <v>135</v>
      </c>
      <c r="B13" s="60"/>
      <c r="C13" s="60"/>
      <c r="D13" s="58" t="s">
        <v>79</v>
      </c>
    </row>
    <row r="14" spans="1:4" ht="22.9" customHeight="1">
      <c r="A14" s="58" t="s">
        <v>153</v>
      </c>
      <c r="B14" s="60"/>
      <c r="C14" s="60"/>
      <c r="D14" s="58" t="s">
        <v>80</v>
      </c>
    </row>
    <row r="15" spans="1:4" ht="22.9" customHeight="1">
      <c r="A15" s="216" t="s">
        <v>419</v>
      </c>
      <c r="B15" s="60"/>
      <c r="C15" s="60"/>
      <c r="D15" s="58" t="s">
        <v>77</v>
      </c>
    </row>
    <row r="16" spans="1:4" ht="22.9" customHeight="1">
      <c r="A16" s="58" t="s">
        <v>154</v>
      </c>
      <c r="B16" s="60"/>
      <c r="C16" s="60"/>
      <c r="D16" s="58" t="s">
        <v>72</v>
      </c>
    </row>
    <row r="17" spans="1:4" ht="22.9" customHeight="1">
      <c r="A17" s="58" t="s">
        <v>161</v>
      </c>
      <c r="B17" s="60"/>
      <c r="C17" s="60"/>
      <c r="D17" s="58" t="s">
        <v>81</v>
      </c>
    </row>
    <row r="18" spans="1:4" ht="22.9" customHeight="1">
      <c r="A18" s="58" t="s">
        <v>162</v>
      </c>
      <c r="B18" s="60"/>
      <c r="C18" s="60"/>
      <c r="D18" s="58" t="s">
        <v>82</v>
      </c>
    </row>
    <row r="19" spans="1:4" ht="22.9" customHeight="1">
      <c r="A19" s="58" t="s">
        <v>155</v>
      </c>
      <c r="B19" s="374" t="s">
        <v>184</v>
      </c>
      <c r="C19" s="375"/>
      <c r="D19" s="58" t="s">
        <v>170</v>
      </c>
    </row>
    <row r="20" spans="1:4" ht="22.9" customHeight="1">
      <c r="A20" s="58" t="s">
        <v>164</v>
      </c>
      <c r="B20" s="60"/>
      <c r="C20" s="60"/>
      <c r="D20" s="64" t="s">
        <v>39</v>
      </c>
    </row>
    <row r="21" spans="1:4" ht="22.9" customHeight="1">
      <c r="A21" s="58" t="s">
        <v>160</v>
      </c>
      <c r="B21" s="60"/>
      <c r="C21" s="60"/>
      <c r="D21" s="64" t="s">
        <v>40</v>
      </c>
    </row>
    <row r="22" spans="1:4" ht="22.9" customHeight="1">
      <c r="A22" s="58" t="s">
        <v>165</v>
      </c>
      <c r="B22" s="60"/>
      <c r="C22" s="60"/>
      <c r="D22" s="64" t="s">
        <v>41</v>
      </c>
    </row>
    <row r="23" spans="1:4" ht="22.9" customHeight="1">
      <c r="A23" s="65" t="s">
        <v>163</v>
      </c>
      <c r="B23" s="60"/>
      <c r="C23" s="60"/>
      <c r="D23" s="64" t="s">
        <v>42</v>
      </c>
    </row>
    <row r="24" spans="1:4" ht="22.9" customHeight="1">
      <c r="A24" s="58" t="s">
        <v>166</v>
      </c>
      <c r="B24" s="60"/>
      <c r="C24" s="60"/>
      <c r="D24" s="64" t="s">
        <v>43</v>
      </c>
    </row>
    <row r="25" spans="1:4" ht="22.9" customHeight="1">
      <c r="A25" s="58" t="s">
        <v>211</v>
      </c>
      <c r="B25" s="374" t="s">
        <v>184</v>
      </c>
      <c r="C25" s="375"/>
      <c r="D25" s="58" t="s">
        <v>212</v>
      </c>
    </row>
    <row r="26" spans="1:4" ht="15.75">
      <c r="A26" s="61"/>
      <c r="B26" s="4"/>
      <c r="C26" s="4"/>
      <c r="D26" s="4"/>
    </row>
    <row r="27" spans="1:4" ht="13.5" thickBot="1">
      <c r="A27" s="61"/>
      <c r="B27" s="61"/>
      <c r="C27" s="61"/>
      <c r="D27" s="66"/>
    </row>
    <row r="28" spans="1:4" ht="13.5" thickBot="1">
      <c r="A28" s="67"/>
    </row>
  </sheetData>
  <mergeCells count="2">
    <mergeCell ref="B25:C25"/>
    <mergeCell ref="B19:C19"/>
  </mergeCells>
  <printOptions horizontalCentered="1" verticalCentered="1"/>
  <pageMargins left="0.74803149606299213" right="0.74803149606299213" top="0.19685039370078741" bottom="0.19685039370078741" header="0.51181102362204722" footer="0.51181102362204722"/>
  <pageSetup paperSize="9" orientation="portrait" r:id="rId1"/>
  <headerFooter alignWithMargins="0"/>
  <colBreaks count="1" manualBreakCount="1">
    <brk id="4" max="1048575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1B81-971B-43E4-8E46-1B49A9FAEDA3}">
  <dimension ref="A1:D18"/>
  <sheetViews>
    <sheetView workbookViewId="0">
      <selection activeCell="F6" sqref="F6"/>
    </sheetView>
  </sheetViews>
  <sheetFormatPr defaultRowHeight="12.75"/>
  <cols>
    <col min="1" max="1" width="32.28515625" customWidth="1"/>
    <col min="2" max="2" width="8" customWidth="1"/>
    <col min="3" max="3" width="8.5703125" customWidth="1"/>
    <col min="4" max="4" width="36.42578125" customWidth="1"/>
  </cols>
  <sheetData>
    <row r="1" spans="1:4" ht="18.75">
      <c r="A1" s="72" t="s">
        <v>238</v>
      </c>
      <c r="B1" s="61"/>
      <c r="C1" s="61"/>
      <c r="D1" s="71" t="s">
        <v>239</v>
      </c>
    </row>
    <row r="2" spans="1:4" ht="18.75">
      <c r="A2" s="72"/>
      <c r="B2" s="61"/>
      <c r="C2" s="61"/>
      <c r="D2" s="71"/>
    </row>
    <row r="3" spans="1:4" ht="26.45" customHeight="1">
      <c r="A3" s="72" t="s">
        <v>192</v>
      </c>
      <c r="B3" s="63"/>
      <c r="C3" s="63"/>
      <c r="D3" s="72" t="s">
        <v>140</v>
      </c>
    </row>
    <row r="4" spans="1:4" ht="26.45" customHeight="1">
      <c r="A4" s="4"/>
      <c r="B4" s="63"/>
      <c r="C4" s="63"/>
      <c r="D4" s="4"/>
    </row>
    <row r="5" spans="1:4" ht="22.5" customHeight="1">
      <c r="A5" s="57" t="s">
        <v>97</v>
      </c>
      <c r="B5" s="63"/>
      <c r="C5" s="63"/>
      <c r="D5" s="56" t="s">
        <v>231</v>
      </c>
    </row>
    <row r="6" spans="1:4" ht="22.5" customHeight="1">
      <c r="A6" s="106"/>
      <c r="B6" s="117"/>
      <c r="C6" s="117"/>
      <c r="D6" s="102"/>
    </row>
    <row r="7" spans="1:4" ht="22.5" customHeight="1">
      <c r="A7" s="5" t="s">
        <v>305</v>
      </c>
      <c r="B7" s="4"/>
      <c r="C7" s="4"/>
      <c r="D7" s="5" t="s">
        <v>306</v>
      </c>
    </row>
    <row r="8" spans="1:4" ht="11.25" customHeight="1">
      <c r="A8" s="61"/>
      <c r="B8" s="4"/>
      <c r="C8" s="4"/>
      <c r="D8" s="4"/>
    </row>
    <row r="9" spans="1:4" ht="33.75" customHeight="1">
      <c r="A9" s="59" t="s">
        <v>217</v>
      </c>
      <c r="B9" s="1">
        <v>2018</v>
      </c>
      <c r="C9" s="1">
        <v>2017</v>
      </c>
      <c r="D9" s="2" t="s">
        <v>216</v>
      </c>
    </row>
    <row r="10" spans="1:4" ht="22.9" customHeight="1">
      <c r="A10" s="58"/>
      <c r="B10" s="60"/>
      <c r="C10" s="60"/>
      <c r="D10" s="58"/>
    </row>
    <row r="11" spans="1:4" ht="22.9" customHeight="1">
      <c r="A11" s="68"/>
      <c r="B11" s="60"/>
      <c r="C11" s="60"/>
      <c r="D11" s="58"/>
    </row>
    <row r="12" spans="1:4" ht="22.9" customHeight="1">
      <c r="A12" s="69"/>
      <c r="B12" s="60"/>
      <c r="C12" s="60"/>
      <c r="D12" s="58"/>
    </row>
    <row r="13" spans="1:4" ht="22.9" customHeight="1">
      <c r="A13" s="69"/>
      <c r="B13" s="60"/>
      <c r="C13" s="60"/>
      <c r="D13" s="58"/>
    </row>
    <row r="14" spans="1:4" ht="22.9" customHeight="1">
      <c r="A14" s="58"/>
      <c r="B14" s="60"/>
      <c r="C14" s="60"/>
      <c r="D14" s="58"/>
    </row>
    <row r="15" spans="1:4" ht="22.9" customHeight="1">
      <c r="A15" s="3" t="s">
        <v>229</v>
      </c>
      <c r="B15" s="374" t="s">
        <v>184</v>
      </c>
      <c r="C15" s="375"/>
      <c r="D15" s="3" t="s">
        <v>230</v>
      </c>
    </row>
    <row r="16" spans="1:4" ht="15.75">
      <c r="A16" s="61"/>
      <c r="B16" s="4"/>
      <c r="C16" s="4"/>
      <c r="D16" s="4"/>
    </row>
    <row r="17" spans="1:4" ht="13.5" thickBot="1">
      <c r="A17" s="61"/>
      <c r="B17" s="61"/>
      <c r="C17" s="61"/>
      <c r="D17" s="66"/>
    </row>
    <row r="18" spans="1:4" ht="13.5" thickBot="1">
      <c r="A18" s="67"/>
    </row>
  </sheetData>
  <mergeCells count="1">
    <mergeCell ref="B15:C15"/>
  </mergeCells>
  <printOptions horizontalCentered="1" verticalCentered="1"/>
  <pageMargins left="0.74803149606299213" right="0.74803149606299213" top="0.19685039370078741" bottom="0.19685039370078741" header="0.51181102362204722" footer="0.51181102362204722"/>
  <pageSetup paperSize="9" orientation="portrait" r:id="rId1"/>
  <headerFooter alignWithMargins="0"/>
  <colBreaks count="1" manualBreakCount="1">
    <brk id="4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6CA325-0E66-4429-81A4-09A3668BE09D}">
  <dimension ref="A1:D18"/>
  <sheetViews>
    <sheetView workbookViewId="0">
      <selection activeCell="F12" sqref="F12"/>
    </sheetView>
  </sheetViews>
  <sheetFormatPr defaultRowHeight="12.75"/>
  <cols>
    <col min="1" max="1" width="32.28515625" customWidth="1"/>
    <col min="2" max="2" width="8" customWidth="1"/>
    <col min="3" max="3" width="8.5703125" customWidth="1"/>
    <col min="4" max="4" width="36.42578125" customWidth="1"/>
  </cols>
  <sheetData>
    <row r="1" spans="1:4" ht="15.75">
      <c r="A1" s="4" t="s">
        <v>238</v>
      </c>
      <c r="B1" s="61"/>
      <c r="C1" s="61"/>
      <c r="D1" s="62" t="s">
        <v>239</v>
      </c>
    </row>
    <row r="2" spans="1:4" ht="15.75">
      <c r="A2" s="4"/>
      <c r="B2" s="61"/>
      <c r="C2" s="61"/>
      <c r="D2" s="62"/>
    </row>
    <row r="3" spans="1:4" ht="26.45" customHeight="1">
      <c r="A3" s="4" t="s">
        <v>192</v>
      </c>
      <c r="B3" s="63"/>
      <c r="C3" s="63"/>
      <c r="D3" s="4" t="s">
        <v>140</v>
      </c>
    </row>
    <row r="4" spans="1:4" ht="26.45" customHeight="1">
      <c r="A4" s="4"/>
      <c r="B4" s="63"/>
      <c r="C4" s="63"/>
      <c r="D4" s="4"/>
    </row>
    <row r="5" spans="1:4" ht="22.5" customHeight="1">
      <c r="A5" s="57" t="s">
        <v>397</v>
      </c>
      <c r="B5" s="63"/>
      <c r="C5" s="63"/>
      <c r="D5" s="56" t="s">
        <v>399</v>
      </c>
    </row>
    <row r="6" spans="1:4" ht="22.5" customHeight="1">
      <c r="A6" s="106"/>
      <c r="B6" s="117"/>
      <c r="C6" s="117"/>
      <c r="D6" s="102"/>
    </row>
    <row r="7" spans="1:4" ht="22.5" customHeight="1">
      <c r="A7" s="5" t="s">
        <v>305</v>
      </c>
      <c r="B7" s="4"/>
      <c r="C7" s="4"/>
      <c r="D7" s="5" t="s">
        <v>306</v>
      </c>
    </row>
    <row r="8" spans="1:4" ht="11.25" customHeight="1">
      <c r="A8" s="61"/>
      <c r="B8" s="4"/>
      <c r="C8" s="4"/>
      <c r="D8" s="4"/>
    </row>
    <row r="9" spans="1:4" ht="33.75" customHeight="1">
      <c r="A9" s="59" t="s">
        <v>217</v>
      </c>
      <c r="B9" s="1">
        <v>2018</v>
      </c>
      <c r="C9" s="1">
        <v>2017</v>
      </c>
      <c r="D9" s="2" t="s">
        <v>216</v>
      </c>
    </row>
    <row r="10" spans="1:4" ht="22.9" customHeight="1">
      <c r="A10" s="58"/>
      <c r="B10" s="60"/>
      <c r="C10" s="60"/>
      <c r="D10" s="58"/>
    </row>
    <row r="11" spans="1:4" ht="22.9" customHeight="1">
      <c r="A11" s="68"/>
      <c r="B11" s="60"/>
      <c r="C11" s="60"/>
      <c r="D11" s="58"/>
    </row>
    <row r="12" spans="1:4" ht="22.9" customHeight="1">
      <c r="A12" s="69"/>
      <c r="B12" s="60"/>
      <c r="C12" s="60"/>
      <c r="D12" s="58"/>
    </row>
    <row r="13" spans="1:4" ht="22.9" customHeight="1">
      <c r="A13" s="69"/>
      <c r="B13" s="60"/>
      <c r="C13" s="60"/>
      <c r="D13" s="58"/>
    </row>
    <row r="14" spans="1:4" ht="22.9" customHeight="1">
      <c r="A14" s="58"/>
      <c r="B14" s="60"/>
      <c r="C14" s="60"/>
      <c r="D14" s="58"/>
    </row>
    <row r="15" spans="1:4" ht="22.9" customHeight="1">
      <c r="A15" s="3" t="s">
        <v>229</v>
      </c>
      <c r="B15" s="374" t="s">
        <v>184</v>
      </c>
      <c r="C15" s="375"/>
      <c r="D15" s="3" t="s">
        <v>230</v>
      </c>
    </row>
    <row r="16" spans="1:4" ht="15.75">
      <c r="A16" s="61"/>
      <c r="B16" s="4"/>
      <c r="C16" s="4"/>
      <c r="D16" s="4"/>
    </row>
    <row r="17" spans="1:4" ht="13.5" thickBot="1">
      <c r="A17" s="61"/>
      <c r="B17" s="61"/>
      <c r="C17" s="61"/>
      <c r="D17" s="66"/>
    </row>
    <row r="18" spans="1:4" ht="13.5" thickBot="1">
      <c r="A18" s="67"/>
    </row>
  </sheetData>
  <mergeCells count="1">
    <mergeCell ref="B15:C15"/>
  </mergeCells>
  <printOptions horizontalCentered="1" verticalCentered="1"/>
  <pageMargins left="0.74803149606299213" right="0.74803149606299213" top="0.19685039370078741" bottom="0.19685039370078741" header="0.51181102362204722" footer="0.51181102362204722"/>
  <pageSetup paperSize="9" orientation="portrait" r:id="rId1"/>
  <headerFooter alignWithMargins="0"/>
  <colBreaks count="1" manualBreakCount="1">
    <brk id="4" max="1048575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212289-3E02-437B-9D0E-0BD28831BE45}">
  <dimension ref="A1:D18"/>
  <sheetViews>
    <sheetView workbookViewId="0">
      <selection activeCell="D5" sqref="D5"/>
    </sheetView>
  </sheetViews>
  <sheetFormatPr defaultRowHeight="12.75"/>
  <cols>
    <col min="1" max="1" width="32.28515625" customWidth="1"/>
    <col min="2" max="2" width="8" customWidth="1"/>
    <col min="3" max="3" width="8.5703125" customWidth="1"/>
    <col min="4" max="4" width="36.42578125" customWidth="1"/>
  </cols>
  <sheetData>
    <row r="1" spans="1:4" ht="18.75">
      <c r="A1" s="72" t="s">
        <v>262</v>
      </c>
      <c r="B1" s="61"/>
      <c r="C1" s="61"/>
      <c r="D1" s="71" t="s">
        <v>263</v>
      </c>
    </row>
    <row r="2" spans="1:4" ht="18.75">
      <c r="A2" s="72"/>
      <c r="B2" s="61"/>
      <c r="C2" s="61"/>
      <c r="D2" s="71"/>
    </row>
    <row r="3" spans="1:4" ht="26.45" customHeight="1">
      <c r="A3" s="72" t="s">
        <v>192</v>
      </c>
      <c r="B3" s="63"/>
      <c r="C3" s="63"/>
      <c r="D3" s="72" t="s">
        <v>140</v>
      </c>
    </row>
    <row r="4" spans="1:4" ht="26.45" customHeight="1">
      <c r="A4" s="4"/>
      <c r="B4" s="63"/>
      <c r="C4" s="63"/>
      <c r="D4" s="4"/>
    </row>
    <row r="5" spans="1:4" ht="22.5" customHeight="1">
      <c r="A5" s="57" t="s">
        <v>236</v>
      </c>
      <c r="B5" s="63"/>
      <c r="C5" s="63"/>
      <c r="D5" s="56" t="s">
        <v>237</v>
      </c>
    </row>
    <row r="6" spans="1:4" ht="22.5" customHeight="1">
      <c r="A6" s="106"/>
      <c r="B6" s="117"/>
      <c r="C6" s="117"/>
      <c r="D6" s="102"/>
    </row>
    <row r="7" spans="1:4" ht="22.5" customHeight="1">
      <c r="A7" s="5" t="s">
        <v>309</v>
      </c>
      <c r="B7" s="4"/>
      <c r="C7" s="4"/>
      <c r="D7" s="5" t="s">
        <v>310</v>
      </c>
    </row>
    <row r="8" spans="1:4" ht="11.25" customHeight="1">
      <c r="A8" s="61"/>
      <c r="B8" s="4"/>
      <c r="C8" s="4"/>
      <c r="D8" s="4"/>
    </row>
    <row r="9" spans="1:4" ht="33.75" customHeight="1">
      <c r="A9" s="59" t="s">
        <v>221</v>
      </c>
      <c r="B9" s="1">
        <v>2018</v>
      </c>
      <c r="C9" s="1">
        <v>2017</v>
      </c>
      <c r="D9" s="2" t="s">
        <v>240</v>
      </c>
    </row>
    <row r="10" spans="1:4" ht="22.9" customHeight="1">
      <c r="A10" s="58"/>
      <c r="B10" s="60"/>
      <c r="C10" s="60"/>
      <c r="D10" s="58"/>
    </row>
    <row r="11" spans="1:4" ht="22.9" customHeight="1">
      <c r="A11" s="68"/>
      <c r="B11" s="60"/>
      <c r="C11" s="60"/>
      <c r="D11" s="58"/>
    </row>
    <row r="12" spans="1:4" ht="22.9" customHeight="1">
      <c r="A12" s="69"/>
      <c r="B12" s="60"/>
      <c r="C12" s="60"/>
      <c r="D12" s="58"/>
    </row>
    <row r="13" spans="1:4" ht="22.9" customHeight="1">
      <c r="A13" s="69"/>
      <c r="B13" s="60"/>
      <c r="C13" s="60"/>
      <c r="D13" s="58"/>
    </row>
    <row r="14" spans="1:4" ht="22.9" customHeight="1">
      <c r="A14" s="58"/>
      <c r="B14" s="60"/>
      <c r="C14" s="60"/>
      <c r="D14" s="58"/>
    </row>
    <row r="15" spans="1:4" ht="22.9" customHeight="1">
      <c r="A15" s="3" t="s">
        <v>234</v>
      </c>
      <c r="B15" s="374" t="s">
        <v>184</v>
      </c>
      <c r="C15" s="375"/>
      <c r="D15" s="3" t="s">
        <v>235</v>
      </c>
    </row>
    <row r="16" spans="1:4" ht="15.75">
      <c r="A16" s="61"/>
      <c r="B16" s="4"/>
      <c r="C16" s="4"/>
      <c r="D16" s="4"/>
    </row>
    <row r="17" spans="1:4" ht="13.5" thickBot="1">
      <c r="A17" s="61"/>
      <c r="B17" s="61"/>
      <c r="C17" s="61"/>
      <c r="D17" s="66"/>
    </row>
    <row r="18" spans="1:4" ht="13.5" thickBot="1">
      <c r="A18" s="67"/>
    </row>
  </sheetData>
  <mergeCells count="1">
    <mergeCell ref="B15:C15"/>
  </mergeCells>
  <printOptions horizontalCentered="1" verticalCentered="1"/>
  <pageMargins left="0.74803149606299213" right="0.74803149606299213" top="0.19685039370078741" bottom="0.19685039370078741" header="0.51181102362204722" footer="0.51181102362204722"/>
  <pageSetup paperSize="9" orientation="portrait" r:id="rId1"/>
  <headerFooter alignWithMargins="0"/>
  <colBreaks count="1" manualBreakCount="1">
    <brk id="4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AD2340-4FA5-49FD-AF71-68D4CCD19E49}">
  <dimension ref="A1:D18"/>
  <sheetViews>
    <sheetView workbookViewId="0">
      <selection activeCell="I9" sqref="I9"/>
    </sheetView>
  </sheetViews>
  <sheetFormatPr defaultRowHeight="12.75"/>
  <cols>
    <col min="1" max="1" width="32.28515625" customWidth="1"/>
    <col min="2" max="2" width="8" customWidth="1"/>
    <col min="3" max="3" width="8.5703125" customWidth="1"/>
    <col min="4" max="4" width="36.42578125" customWidth="1"/>
  </cols>
  <sheetData>
    <row r="1" spans="1:4" ht="18.75">
      <c r="A1" s="72" t="s">
        <v>274</v>
      </c>
      <c r="B1" s="61"/>
      <c r="C1" s="61"/>
      <c r="D1" s="71" t="s">
        <v>273</v>
      </c>
    </row>
    <row r="2" spans="1:4" ht="18.75">
      <c r="A2" s="72"/>
      <c r="B2" s="61"/>
      <c r="C2" s="61"/>
      <c r="D2" s="71"/>
    </row>
    <row r="3" spans="1:4" ht="26.45" customHeight="1">
      <c r="A3" s="72" t="s">
        <v>192</v>
      </c>
      <c r="B3" s="63"/>
      <c r="C3" s="63"/>
      <c r="D3" s="72" t="s">
        <v>140</v>
      </c>
    </row>
    <row r="4" spans="1:4" ht="26.45" customHeight="1">
      <c r="A4" s="4"/>
      <c r="B4" s="63"/>
      <c r="C4" s="63"/>
      <c r="D4" s="4"/>
    </row>
    <row r="5" spans="1:4" ht="22.5" customHeight="1">
      <c r="A5" s="57" t="s">
        <v>398</v>
      </c>
      <c r="B5" s="63"/>
      <c r="C5" s="63"/>
      <c r="D5" s="56" t="s">
        <v>400</v>
      </c>
    </row>
    <row r="6" spans="1:4" ht="22.5" customHeight="1">
      <c r="A6" s="106"/>
      <c r="B6" s="117"/>
      <c r="C6" s="117"/>
      <c r="D6" s="102"/>
    </row>
    <row r="7" spans="1:4" ht="22.5" customHeight="1">
      <c r="A7" s="5" t="s">
        <v>305</v>
      </c>
      <c r="B7" s="4"/>
      <c r="C7" s="4"/>
      <c r="D7" s="5" t="s">
        <v>306</v>
      </c>
    </row>
    <row r="8" spans="1:4" ht="11.25" customHeight="1">
      <c r="A8" s="61"/>
      <c r="B8" s="4"/>
      <c r="C8" s="4"/>
      <c r="D8" s="4"/>
    </row>
    <row r="9" spans="1:4" ht="33.75" customHeight="1">
      <c r="A9" s="59" t="s">
        <v>221</v>
      </c>
      <c r="B9" s="1">
        <v>2018</v>
      </c>
      <c r="C9" s="1">
        <v>2017</v>
      </c>
      <c r="D9" s="2" t="s">
        <v>240</v>
      </c>
    </row>
    <row r="10" spans="1:4" ht="22.9" customHeight="1">
      <c r="A10" s="58"/>
      <c r="B10" s="60"/>
      <c r="C10" s="60"/>
      <c r="D10" s="58"/>
    </row>
    <row r="11" spans="1:4" ht="22.9" customHeight="1">
      <c r="A11" s="68"/>
      <c r="B11" s="60"/>
      <c r="C11" s="60"/>
      <c r="D11" s="58"/>
    </row>
    <row r="12" spans="1:4" ht="22.9" customHeight="1">
      <c r="A12" s="69"/>
      <c r="B12" s="60"/>
      <c r="C12" s="60"/>
      <c r="D12" s="58"/>
    </row>
    <row r="13" spans="1:4" ht="22.9" customHeight="1">
      <c r="A13" s="69"/>
      <c r="B13" s="60"/>
      <c r="C13" s="60"/>
      <c r="D13" s="58"/>
    </row>
    <row r="14" spans="1:4" ht="22.9" customHeight="1">
      <c r="A14" s="58"/>
      <c r="B14" s="60"/>
      <c r="C14" s="60"/>
      <c r="D14" s="58"/>
    </row>
    <row r="15" spans="1:4" ht="22.9" customHeight="1">
      <c r="A15" s="3" t="s">
        <v>234</v>
      </c>
      <c r="B15" s="374" t="s">
        <v>184</v>
      </c>
      <c r="C15" s="375"/>
      <c r="D15" s="3" t="s">
        <v>235</v>
      </c>
    </row>
    <row r="16" spans="1:4" ht="15.75">
      <c r="A16" s="61"/>
      <c r="B16" s="4"/>
      <c r="C16" s="4"/>
      <c r="D16" s="4"/>
    </row>
    <row r="17" spans="1:4" ht="13.5" thickBot="1">
      <c r="A17" s="61"/>
      <c r="B17" s="61"/>
      <c r="C17" s="61"/>
      <c r="D17" s="66"/>
    </row>
    <row r="18" spans="1:4" ht="13.5" thickBot="1">
      <c r="A18" s="67"/>
    </row>
  </sheetData>
  <mergeCells count="1">
    <mergeCell ref="B15:C15"/>
  </mergeCells>
  <printOptions horizontalCentered="1" verticalCentered="1"/>
  <pageMargins left="0.74803149606299213" right="0.74803149606299213" top="0.19685039370078741" bottom="0.19685039370078741" header="0.51181102362204722" footer="0.51181102362204722"/>
  <pageSetup paperSize="9" orientation="portrait" r:id="rId1"/>
  <headerFooter alignWithMargins="0"/>
  <colBreaks count="1" manualBreakCount="1">
    <brk id="4" max="1048575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W66"/>
  <sheetViews>
    <sheetView zoomScale="70" zoomScaleNormal="70" workbookViewId="0">
      <selection activeCell="U15" sqref="U15"/>
    </sheetView>
  </sheetViews>
  <sheetFormatPr defaultColWidth="8.85546875" defaultRowHeight="12.75"/>
  <cols>
    <col min="1" max="1" width="14" style="6" customWidth="1"/>
    <col min="2" max="2" width="9.7109375" style="6" customWidth="1"/>
    <col min="3" max="3" width="14" style="6" bestFit="1" customWidth="1"/>
    <col min="4" max="4" width="10.85546875" style="6" customWidth="1"/>
    <col min="5" max="5" width="9.28515625" style="6" customWidth="1"/>
    <col min="6" max="6" width="10" style="6" bestFit="1" customWidth="1"/>
    <col min="7" max="7" width="14.42578125" style="6" bestFit="1" customWidth="1"/>
    <col min="8" max="8" width="9.5703125" style="6" bestFit="1" customWidth="1"/>
    <col min="9" max="9" width="10.7109375" style="6" customWidth="1"/>
    <col min="10" max="10" width="11.5703125" style="6" bestFit="1" customWidth="1"/>
    <col min="11" max="11" width="9.28515625" style="6" customWidth="1"/>
    <col min="12" max="12" width="10" style="6" bestFit="1" customWidth="1"/>
    <col min="13" max="13" width="11.42578125" style="6" bestFit="1" customWidth="1"/>
    <col min="14" max="14" width="10" style="6" bestFit="1" customWidth="1"/>
    <col min="15" max="15" width="11.42578125" style="6" bestFit="1" customWidth="1"/>
    <col min="16" max="16" width="8.7109375" style="6" customWidth="1"/>
    <col min="17" max="18" width="8.5703125" style="6" customWidth="1"/>
    <col min="19" max="16384" width="8.85546875" style="6"/>
  </cols>
  <sheetData>
    <row r="1" spans="1:23" ht="18.75">
      <c r="A1" s="72" t="s">
        <v>278</v>
      </c>
      <c r="R1" s="71" t="s">
        <v>279</v>
      </c>
    </row>
    <row r="2" spans="1:23" ht="18.75">
      <c r="A2" s="72"/>
      <c r="R2" s="71"/>
    </row>
    <row r="3" spans="1:23" ht="25.9" customHeight="1">
      <c r="A3" s="72" t="s">
        <v>192</v>
      </c>
      <c r="R3" s="72" t="s">
        <v>140</v>
      </c>
    </row>
    <row r="4" spans="1:23" ht="13.9" customHeight="1"/>
    <row r="5" spans="1:23" ht="22.5">
      <c r="A5" s="376" t="s">
        <v>253</v>
      </c>
      <c r="B5" s="377"/>
      <c r="C5" s="378"/>
      <c r="G5" s="7"/>
      <c r="O5" s="87"/>
      <c r="P5" s="88"/>
      <c r="Q5" s="88"/>
      <c r="R5" s="89" t="s">
        <v>252</v>
      </c>
    </row>
    <row r="6" spans="1:23" ht="15.75">
      <c r="O6" s="8"/>
      <c r="P6" s="8"/>
      <c r="Q6" s="8"/>
      <c r="R6" s="9"/>
    </row>
    <row r="7" spans="1:23" ht="28.15" customHeight="1">
      <c r="A7" s="418" t="s">
        <v>241</v>
      </c>
      <c r="B7" s="418"/>
      <c r="C7" s="419" t="s">
        <v>242</v>
      </c>
      <c r="D7" s="419"/>
      <c r="E7" s="118"/>
      <c r="N7" s="391" t="s">
        <v>48</v>
      </c>
      <c r="O7" s="391"/>
      <c r="P7" s="391"/>
      <c r="Q7" s="417" t="s">
        <v>290</v>
      </c>
      <c r="R7" s="417"/>
    </row>
    <row r="8" spans="1:23" ht="23.25" thickBot="1">
      <c r="N8" s="119"/>
      <c r="O8" s="119"/>
      <c r="P8" s="119"/>
      <c r="Q8" s="8"/>
      <c r="R8" s="7"/>
      <c r="U8" s="74"/>
      <c r="W8" s="85"/>
    </row>
    <row r="9" spans="1:23" s="10" customFormat="1" ht="28.5" thickBot="1">
      <c r="N9" s="388" t="s">
        <v>255</v>
      </c>
      <c r="O9" s="389"/>
      <c r="P9" s="389"/>
      <c r="Q9" s="389"/>
      <c r="R9" s="390"/>
    </row>
    <row r="10" spans="1:23" s="11" customFormat="1" ht="24.75">
      <c r="A10" s="75" t="s">
        <v>49</v>
      </c>
      <c r="B10" s="76" t="s">
        <v>50</v>
      </c>
      <c r="C10" s="77" t="s">
        <v>72</v>
      </c>
      <c r="D10" s="78"/>
      <c r="E10" s="78"/>
      <c r="F10" s="78"/>
      <c r="G10" s="79" t="s">
        <v>51</v>
      </c>
      <c r="H10" s="76" t="s">
        <v>51</v>
      </c>
      <c r="I10" s="79" t="s">
        <v>52</v>
      </c>
      <c r="J10" s="76" t="s">
        <v>53</v>
      </c>
      <c r="K10" s="385" t="s">
        <v>73</v>
      </c>
      <c r="L10" s="386"/>
      <c r="M10" s="387"/>
      <c r="N10" s="77" t="s">
        <v>54</v>
      </c>
      <c r="O10" s="78"/>
      <c r="P10" s="80" t="s">
        <v>55</v>
      </c>
      <c r="Q10" s="404" t="s">
        <v>272</v>
      </c>
      <c r="R10" s="405"/>
    </row>
    <row r="11" spans="1:23" s="11" customFormat="1" ht="24.75">
      <c r="A11" s="81" t="s">
        <v>56</v>
      </c>
      <c r="B11" s="82"/>
      <c r="C11" s="83" t="s">
        <v>57</v>
      </c>
      <c r="D11" s="82" t="s">
        <v>58</v>
      </c>
      <c r="E11" s="82" t="s">
        <v>59</v>
      </c>
      <c r="F11" s="82" t="s">
        <v>60</v>
      </c>
      <c r="G11" s="82" t="s">
        <v>61</v>
      </c>
      <c r="H11" s="84" t="s">
        <v>62</v>
      </c>
      <c r="I11" s="82" t="s">
        <v>63</v>
      </c>
      <c r="J11" s="82"/>
      <c r="K11" s="82" t="s">
        <v>64</v>
      </c>
      <c r="L11" s="82" t="s">
        <v>65</v>
      </c>
      <c r="M11" s="82" t="s">
        <v>66</v>
      </c>
      <c r="N11" s="82" t="s">
        <v>65</v>
      </c>
      <c r="O11" s="82" t="s">
        <v>66</v>
      </c>
      <c r="P11" s="84" t="s">
        <v>67</v>
      </c>
      <c r="Q11" s="406"/>
      <c r="R11" s="407"/>
    </row>
    <row r="12" spans="1:23" s="11" customFormat="1" ht="27" customHeight="1">
      <c r="A12" s="402" t="s">
        <v>162</v>
      </c>
      <c r="B12" s="400" t="s">
        <v>161</v>
      </c>
      <c r="C12" s="397" t="s">
        <v>154</v>
      </c>
      <c r="D12" s="398"/>
      <c r="E12" s="398"/>
      <c r="F12" s="399"/>
      <c r="G12" s="408" t="s">
        <v>251</v>
      </c>
      <c r="H12" s="379" t="s">
        <v>243</v>
      </c>
      <c r="I12" s="413" t="s">
        <v>153</v>
      </c>
      <c r="J12" s="415" t="s">
        <v>135</v>
      </c>
      <c r="K12" s="394" t="s">
        <v>244</v>
      </c>
      <c r="L12" s="395"/>
      <c r="M12" s="396"/>
      <c r="N12" s="392" t="s">
        <v>134</v>
      </c>
      <c r="O12" s="393"/>
      <c r="P12" s="379" t="s">
        <v>254</v>
      </c>
      <c r="Q12" s="381" t="s">
        <v>270</v>
      </c>
      <c r="R12" s="383" t="s">
        <v>271</v>
      </c>
    </row>
    <row r="13" spans="1:23" s="11" customFormat="1" ht="25.5" thickBot="1">
      <c r="A13" s="403"/>
      <c r="B13" s="401"/>
      <c r="C13" s="91" t="s">
        <v>261</v>
      </c>
      <c r="D13" s="95" t="s">
        <v>250</v>
      </c>
      <c r="E13" s="95" t="s">
        <v>249</v>
      </c>
      <c r="F13" s="92" t="s">
        <v>248</v>
      </c>
      <c r="G13" s="409"/>
      <c r="H13" s="380"/>
      <c r="I13" s="414"/>
      <c r="J13" s="416"/>
      <c r="K13" s="90" t="s">
        <v>245</v>
      </c>
      <c r="L13" s="86" t="s">
        <v>246</v>
      </c>
      <c r="M13" s="94" t="s">
        <v>247</v>
      </c>
      <c r="N13" s="95" t="s">
        <v>246</v>
      </c>
      <c r="O13" s="93" t="s">
        <v>247</v>
      </c>
      <c r="P13" s="380"/>
      <c r="Q13" s="382"/>
      <c r="R13" s="384"/>
    </row>
    <row r="14" spans="1:23" s="12" customFormat="1" ht="19.899999999999999" customHeight="1">
      <c r="A14" s="20"/>
      <c r="B14" s="17"/>
      <c r="C14" s="17"/>
      <c r="D14" s="17"/>
      <c r="E14" s="17"/>
      <c r="F14" s="17"/>
      <c r="G14" s="17"/>
      <c r="H14" s="17"/>
      <c r="I14" s="17"/>
      <c r="J14" s="18"/>
      <c r="K14" s="18"/>
      <c r="L14" s="18"/>
      <c r="M14" s="18"/>
      <c r="N14" s="19"/>
      <c r="O14" s="19"/>
      <c r="P14" s="19"/>
      <c r="Q14" s="37"/>
      <c r="R14" s="38"/>
    </row>
    <row r="15" spans="1:23" s="12" customFormat="1" ht="19.899999999999999" customHeight="1">
      <c r="A15" s="20"/>
      <c r="B15" s="17"/>
      <c r="C15" s="17"/>
      <c r="D15" s="17"/>
      <c r="E15" s="17"/>
      <c r="F15" s="17"/>
      <c r="G15" s="17"/>
      <c r="H15" s="17"/>
      <c r="I15" s="17"/>
      <c r="J15" s="18"/>
      <c r="K15" s="18"/>
      <c r="L15" s="18"/>
      <c r="M15" s="18"/>
      <c r="N15" s="19"/>
      <c r="O15" s="19"/>
      <c r="P15" s="19"/>
      <c r="Q15" s="37"/>
      <c r="R15" s="38"/>
    </row>
    <row r="16" spans="1:23" s="12" customFormat="1" ht="19.899999999999999" customHeight="1" thickBot="1">
      <c r="A16" s="13"/>
      <c r="B16" s="14"/>
      <c r="C16" s="14"/>
      <c r="D16" s="14"/>
      <c r="E16" s="14"/>
      <c r="F16" s="14"/>
      <c r="G16" s="14"/>
      <c r="H16" s="14"/>
      <c r="I16" s="14"/>
      <c r="J16" s="15"/>
      <c r="K16" s="15"/>
      <c r="L16" s="15"/>
      <c r="M16" s="15"/>
      <c r="N16" s="16"/>
      <c r="O16" s="16"/>
      <c r="P16" s="16"/>
      <c r="Q16" s="39"/>
      <c r="R16" s="40"/>
    </row>
    <row r="17" spans="1:18" ht="8.4499999999999993" customHeight="1" thickBot="1"/>
    <row r="18" spans="1:18" ht="28.5" thickBot="1">
      <c r="A18" s="10"/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388" t="s">
        <v>256</v>
      </c>
      <c r="O18" s="389"/>
      <c r="P18" s="389"/>
      <c r="Q18" s="389"/>
      <c r="R18" s="390"/>
    </row>
    <row r="19" spans="1:18" s="11" customFormat="1" ht="24.75">
      <c r="A19" s="75" t="s">
        <v>49</v>
      </c>
      <c r="B19" s="76" t="s">
        <v>50</v>
      </c>
      <c r="C19" s="77" t="s">
        <v>72</v>
      </c>
      <c r="D19" s="78"/>
      <c r="E19" s="78"/>
      <c r="F19" s="78"/>
      <c r="G19" s="79" t="s">
        <v>51</v>
      </c>
      <c r="H19" s="76" t="s">
        <v>51</v>
      </c>
      <c r="I19" s="79" t="s">
        <v>52</v>
      </c>
      <c r="J19" s="76" t="s">
        <v>53</v>
      </c>
      <c r="K19" s="385" t="s">
        <v>73</v>
      </c>
      <c r="L19" s="386"/>
      <c r="M19" s="387"/>
      <c r="N19" s="77" t="s">
        <v>54</v>
      </c>
      <c r="O19" s="78"/>
      <c r="P19" s="80" t="s">
        <v>55</v>
      </c>
      <c r="Q19" s="404" t="s">
        <v>272</v>
      </c>
      <c r="R19" s="405"/>
    </row>
    <row r="20" spans="1:18" s="11" customFormat="1" ht="24.75">
      <c r="A20" s="81" t="s">
        <v>56</v>
      </c>
      <c r="B20" s="82"/>
      <c r="C20" s="83" t="s">
        <v>57</v>
      </c>
      <c r="D20" s="82" t="s">
        <v>58</v>
      </c>
      <c r="E20" s="82" t="s">
        <v>59</v>
      </c>
      <c r="F20" s="82" t="s">
        <v>60</v>
      </c>
      <c r="G20" s="82" t="s">
        <v>61</v>
      </c>
      <c r="H20" s="84" t="s">
        <v>62</v>
      </c>
      <c r="I20" s="82" t="s">
        <v>63</v>
      </c>
      <c r="J20" s="82"/>
      <c r="K20" s="82" t="s">
        <v>64</v>
      </c>
      <c r="L20" s="82" t="s">
        <v>65</v>
      </c>
      <c r="M20" s="82" t="s">
        <v>66</v>
      </c>
      <c r="N20" s="82" t="s">
        <v>65</v>
      </c>
      <c r="O20" s="82" t="s">
        <v>66</v>
      </c>
      <c r="P20" s="84" t="s">
        <v>67</v>
      </c>
      <c r="Q20" s="406"/>
      <c r="R20" s="407"/>
    </row>
    <row r="21" spans="1:18" s="11" customFormat="1" ht="27" customHeight="1">
      <c r="A21" s="402" t="s">
        <v>162</v>
      </c>
      <c r="B21" s="400" t="s">
        <v>161</v>
      </c>
      <c r="C21" s="397" t="s">
        <v>154</v>
      </c>
      <c r="D21" s="398"/>
      <c r="E21" s="398"/>
      <c r="F21" s="399"/>
      <c r="G21" s="408" t="s">
        <v>251</v>
      </c>
      <c r="H21" s="379" t="s">
        <v>243</v>
      </c>
      <c r="I21" s="413" t="s">
        <v>153</v>
      </c>
      <c r="J21" s="415" t="s">
        <v>135</v>
      </c>
      <c r="K21" s="394" t="s">
        <v>244</v>
      </c>
      <c r="L21" s="395"/>
      <c r="M21" s="396"/>
      <c r="N21" s="392" t="s">
        <v>134</v>
      </c>
      <c r="O21" s="393"/>
      <c r="P21" s="379" t="s">
        <v>254</v>
      </c>
      <c r="Q21" s="381" t="s">
        <v>270</v>
      </c>
      <c r="R21" s="383" t="s">
        <v>271</v>
      </c>
    </row>
    <row r="22" spans="1:18" s="11" customFormat="1" ht="25.5" thickBot="1">
      <c r="A22" s="403"/>
      <c r="B22" s="401"/>
      <c r="C22" s="91" t="s">
        <v>261</v>
      </c>
      <c r="D22" s="95" t="s">
        <v>250</v>
      </c>
      <c r="E22" s="95" t="s">
        <v>249</v>
      </c>
      <c r="F22" s="92" t="s">
        <v>248</v>
      </c>
      <c r="G22" s="409"/>
      <c r="H22" s="380"/>
      <c r="I22" s="414"/>
      <c r="J22" s="416"/>
      <c r="K22" s="90" t="s">
        <v>245</v>
      </c>
      <c r="L22" s="86" t="s">
        <v>246</v>
      </c>
      <c r="M22" s="94" t="s">
        <v>247</v>
      </c>
      <c r="N22" s="95" t="s">
        <v>246</v>
      </c>
      <c r="O22" s="93" t="s">
        <v>247</v>
      </c>
      <c r="P22" s="380"/>
      <c r="Q22" s="382"/>
      <c r="R22" s="384"/>
    </row>
    <row r="23" spans="1:18" s="12" customFormat="1" ht="19.899999999999999" customHeight="1">
      <c r="A23" s="20"/>
      <c r="B23" s="17"/>
      <c r="C23" s="17"/>
      <c r="D23" s="17"/>
      <c r="E23" s="17"/>
      <c r="F23" s="17"/>
      <c r="G23" s="17"/>
      <c r="H23" s="17"/>
      <c r="I23" s="17"/>
      <c r="J23" s="18"/>
      <c r="K23" s="18"/>
      <c r="L23" s="18"/>
      <c r="M23" s="18"/>
      <c r="N23" s="19"/>
      <c r="O23" s="19"/>
      <c r="P23" s="19"/>
      <c r="Q23" s="37"/>
      <c r="R23" s="38"/>
    </row>
    <row r="24" spans="1:18" s="12" customFormat="1" ht="19.899999999999999" customHeight="1">
      <c r="A24" s="20"/>
      <c r="B24" s="17"/>
      <c r="C24" s="17"/>
      <c r="D24" s="17"/>
      <c r="E24" s="17"/>
      <c r="F24" s="17"/>
      <c r="G24" s="17"/>
      <c r="H24" s="17"/>
      <c r="I24" s="17"/>
      <c r="J24" s="18"/>
      <c r="K24" s="18"/>
      <c r="L24" s="18"/>
      <c r="M24" s="18"/>
      <c r="N24" s="19"/>
      <c r="O24" s="19"/>
      <c r="P24" s="19"/>
      <c r="Q24" s="37"/>
      <c r="R24" s="38"/>
    </row>
    <row r="25" spans="1:18" s="12" customFormat="1" ht="19.899999999999999" customHeight="1" thickBot="1">
      <c r="A25" s="13"/>
      <c r="B25" s="14"/>
      <c r="C25" s="14"/>
      <c r="D25" s="14"/>
      <c r="E25" s="14"/>
      <c r="F25" s="14"/>
      <c r="G25" s="14"/>
      <c r="H25" s="14"/>
      <c r="I25" s="14"/>
      <c r="J25" s="15"/>
      <c r="K25" s="15"/>
      <c r="L25" s="15"/>
      <c r="M25" s="15"/>
      <c r="N25" s="16"/>
      <c r="O25" s="16"/>
      <c r="P25" s="16"/>
      <c r="Q25" s="39"/>
      <c r="R25" s="40"/>
    </row>
    <row r="26" spans="1:18" ht="13.5" thickBot="1"/>
    <row r="27" spans="1:18" ht="28.5" thickBot="1">
      <c r="A27" s="10"/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388" t="s">
        <v>257</v>
      </c>
      <c r="O27" s="389"/>
      <c r="P27" s="389"/>
      <c r="Q27" s="389"/>
      <c r="R27" s="390"/>
    </row>
    <row r="28" spans="1:18" s="11" customFormat="1" ht="24.75">
      <c r="A28" s="75" t="s">
        <v>49</v>
      </c>
      <c r="B28" s="76" t="s">
        <v>50</v>
      </c>
      <c r="C28" s="77" t="s">
        <v>72</v>
      </c>
      <c r="D28" s="78"/>
      <c r="E28" s="78"/>
      <c r="F28" s="78"/>
      <c r="G28" s="79" t="s">
        <v>51</v>
      </c>
      <c r="H28" s="76" t="s">
        <v>51</v>
      </c>
      <c r="I28" s="79" t="s">
        <v>52</v>
      </c>
      <c r="J28" s="76" t="s">
        <v>53</v>
      </c>
      <c r="K28" s="385" t="s">
        <v>73</v>
      </c>
      <c r="L28" s="386"/>
      <c r="M28" s="387"/>
      <c r="N28" s="77" t="s">
        <v>54</v>
      </c>
      <c r="O28" s="78"/>
      <c r="P28" s="80" t="s">
        <v>55</v>
      </c>
      <c r="Q28" s="404" t="s">
        <v>272</v>
      </c>
      <c r="R28" s="405"/>
    </row>
    <row r="29" spans="1:18" s="11" customFormat="1" ht="24.75">
      <c r="A29" s="81" t="s">
        <v>56</v>
      </c>
      <c r="B29" s="82"/>
      <c r="C29" s="83" t="s">
        <v>57</v>
      </c>
      <c r="D29" s="82" t="s">
        <v>58</v>
      </c>
      <c r="E29" s="82" t="s">
        <v>59</v>
      </c>
      <c r="F29" s="82" t="s">
        <v>60</v>
      </c>
      <c r="G29" s="82" t="s">
        <v>61</v>
      </c>
      <c r="H29" s="84" t="s">
        <v>62</v>
      </c>
      <c r="I29" s="82" t="s">
        <v>63</v>
      </c>
      <c r="J29" s="82"/>
      <c r="K29" s="82" t="s">
        <v>64</v>
      </c>
      <c r="L29" s="82" t="s">
        <v>65</v>
      </c>
      <c r="M29" s="82" t="s">
        <v>66</v>
      </c>
      <c r="N29" s="82" t="s">
        <v>65</v>
      </c>
      <c r="O29" s="82" t="s">
        <v>66</v>
      </c>
      <c r="P29" s="84" t="s">
        <v>67</v>
      </c>
      <c r="Q29" s="406"/>
      <c r="R29" s="407"/>
    </row>
    <row r="30" spans="1:18" s="11" customFormat="1" ht="27" customHeight="1">
      <c r="A30" s="402" t="s">
        <v>162</v>
      </c>
      <c r="B30" s="400" t="s">
        <v>161</v>
      </c>
      <c r="C30" s="397" t="s">
        <v>154</v>
      </c>
      <c r="D30" s="398"/>
      <c r="E30" s="398"/>
      <c r="F30" s="399"/>
      <c r="G30" s="408" t="s">
        <v>251</v>
      </c>
      <c r="H30" s="379" t="s">
        <v>243</v>
      </c>
      <c r="I30" s="413" t="s">
        <v>153</v>
      </c>
      <c r="J30" s="415" t="s">
        <v>135</v>
      </c>
      <c r="K30" s="394" t="s">
        <v>244</v>
      </c>
      <c r="L30" s="395"/>
      <c r="M30" s="396"/>
      <c r="N30" s="392" t="s">
        <v>134</v>
      </c>
      <c r="O30" s="393"/>
      <c r="P30" s="379" t="s">
        <v>254</v>
      </c>
      <c r="Q30" s="381" t="s">
        <v>270</v>
      </c>
      <c r="R30" s="383" t="s">
        <v>271</v>
      </c>
    </row>
    <row r="31" spans="1:18" s="11" customFormat="1" ht="25.5" thickBot="1">
      <c r="A31" s="403"/>
      <c r="B31" s="401"/>
      <c r="C31" s="91" t="s">
        <v>261</v>
      </c>
      <c r="D31" s="95" t="s">
        <v>250</v>
      </c>
      <c r="E31" s="95" t="s">
        <v>249</v>
      </c>
      <c r="F31" s="92" t="s">
        <v>248</v>
      </c>
      <c r="G31" s="409"/>
      <c r="H31" s="380"/>
      <c r="I31" s="414"/>
      <c r="J31" s="416"/>
      <c r="K31" s="90" t="s">
        <v>245</v>
      </c>
      <c r="L31" s="86" t="s">
        <v>246</v>
      </c>
      <c r="M31" s="94" t="s">
        <v>247</v>
      </c>
      <c r="N31" s="95" t="s">
        <v>246</v>
      </c>
      <c r="O31" s="93" t="s">
        <v>247</v>
      </c>
      <c r="P31" s="380"/>
      <c r="Q31" s="382"/>
      <c r="R31" s="384"/>
    </row>
    <row r="32" spans="1:18" s="12" customFormat="1" ht="19.899999999999999" customHeight="1">
      <c r="A32" s="20"/>
      <c r="B32" s="17"/>
      <c r="C32" s="17"/>
      <c r="D32" s="17"/>
      <c r="E32" s="17"/>
      <c r="F32" s="17"/>
      <c r="G32" s="17"/>
      <c r="H32" s="17"/>
      <c r="I32" s="17"/>
      <c r="J32" s="18"/>
      <c r="K32" s="18"/>
      <c r="L32" s="18"/>
      <c r="M32" s="18"/>
      <c r="N32" s="19"/>
      <c r="O32" s="19"/>
      <c r="P32" s="19"/>
      <c r="Q32" s="37"/>
      <c r="R32" s="38"/>
    </row>
    <row r="33" spans="1:18" ht="18.600000000000001" customHeight="1">
      <c r="A33" s="20"/>
      <c r="B33" s="17"/>
      <c r="C33" s="17"/>
      <c r="D33" s="17"/>
      <c r="E33" s="17"/>
      <c r="F33" s="17"/>
      <c r="G33" s="17"/>
      <c r="H33" s="17"/>
      <c r="I33" s="17"/>
      <c r="J33" s="18"/>
      <c r="K33" s="18"/>
      <c r="L33" s="18"/>
      <c r="M33" s="18"/>
      <c r="N33" s="19"/>
      <c r="O33" s="19"/>
      <c r="P33" s="19"/>
      <c r="Q33" s="37"/>
      <c r="R33" s="38"/>
    </row>
    <row r="34" spans="1:18" ht="18.600000000000001" customHeight="1" thickBot="1">
      <c r="A34" s="13"/>
      <c r="B34" s="14"/>
      <c r="C34" s="14"/>
      <c r="D34" s="14"/>
      <c r="E34" s="14"/>
      <c r="F34" s="14"/>
      <c r="G34" s="14"/>
      <c r="H34" s="14"/>
      <c r="I34" s="14"/>
      <c r="J34" s="15"/>
      <c r="K34" s="15"/>
      <c r="L34" s="15"/>
      <c r="M34" s="15"/>
      <c r="N34" s="16"/>
      <c r="O34" s="16"/>
      <c r="P34" s="16"/>
      <c r="Q34" s="39"/>
      <c r="R34" s="40"/>
    </row>
    <row r="35" spans="1:18" ht="13.5" thickBot="1"/>
    <row r="36" spans="1:18" ht="28.5" thickBot="1">
      <c r="A36" s="10"/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388" t="s">
        <v>259</v>
      </c>
      <c r="O36" s="389"/>
      <c r="P36" s="389"/>
      <c r="Q36" s="389"/>
      <c r="R36" s="390"/>
    </row>
    <row r="37" spans="1:18" s="11" customFormat="1" ht="24.75">
      <c r="A37" s="75" t="s">
        <v>49</v>
      </c>
      <c r="B37" s="76" t="s">
        <v>50</v>
      </c>
      <c r="C37" s="77" t="s">
        <v>72</v>
      </c>
      <c r="D37" s="78"/>
      <c r="E37" s="78"/>
      <c r="F37" s="78"/>
      <c r="G37" s="79" t="s">
        <v>51</v>
      </c>
      <c r="H37" s="76" t="s">
        <v>51</v>
      </c>
      <c r="I37" s="79" t="s">
        <v>52</v>
      </c>
      <c r="J37" s="76" t="s">
        <v>53</v>
      </c>
      <c r="K37" s="385" t="s">
        <v>73</v>
      </c>
      <c r="L37" s="386"/>
      <c r="M37" s="387"/>
      <c r="N37" s="77" t="s">
        <v>54</v>
      </c>
      <c r="O37" s="78"/>
      <c r="P37" s="80" t="s">
        <v>55</v>
      </c>
      <c r="Q37" s="404" t="s">
        <v>272</v>
      </c>
      <c r="R37" s="405"/>
    </row>
    <row r="38" spans="1:18" s="11" customFormat="1" ht="24.75">
      <c r="A38" s="81" t="s">
        <v>56</v>
      </c>
      <c r="B38" s="82"/>
      <c r="C38" s="83" t="s">
        <v>57</v>
      </c>
      <c r="D38" s="82" t="s">
        <v>58</v>
      </c>
      <c r="E38" s="82" t="s">
        <v>59</v>
      </c>
      <c r="F38" s="82" t="s">
        <v>60</v>
      </c>
      <c r="G38" s="82" t="s">
        <v>61</v>
      </c>
      <c r="H38" s="84" t="s">
        <v>62</v>
      </c>
      <c r="I38" s="82" t="s">
        <v>63</v>
      </c>
      <c r="J38" s="82"/>
      <c r="K38" s="82" t="s">
        <v>64</v>
      </c>
      <c r="L38" s="82" t="s">
        <v>65</v>
      </c>
      <c r="M38" s="82" t="s">
        <v>66</v>
      </c>
      <c r="N38" s="82" t="s">
        <v>65</v>
      </c>
      <c r="O38" s="82" t="s">
        <v>66</v>
      </c>
      <c r="P38" s="84" t="s">
        <v>67</v>
      </c>
      <c r="Q38" s="406"/>
      <c r="R38" s="407"/>
    </row>
    <row r="39" spans="1:18" s="11" customFormat="1" ht="27" customHeight="1">
      <c r="A39" s="402" t="s">
        <v>162</v>
      </c>
      <c r="B39" s="400" t="s">
        <v>161</v>
      </c>
      <c r="C39" s="397" t="s">
        <v>154</v>
      </c>
      <c r="D39" s="398"/>
      <c r="E39" s="398"/>
      <c r="F39" s="399"/>
      <c r="G39" s="408" t="s">
        <v>251</v>
      </c>
      <c r="H39" s="379" t="s">
        <v>243</v>
      </c>
      <c r="I39" s="413" t="s">
        <v>153</v>
      </c>
      <c r="J39" s="415" t="s">
        <v>135</v>
      </c>
      <c r="K39" s="394" t="s">
        <v>244</v>
      </c>
      <c r="L39" s="395"/>
      <c r="M39" s="396"/>
      <c r="N39" s="392" t="s">
        <v>134</v>
      </c>
      <c r="O39" s="393"/>
      <c r="P39" s="379" t="s">
        <v>254</v>
      </c>
      <c r="Q39" s="381" t="s">
        <v>270</v>
      </c>
      <c r="R39" s="383" t="s">
        <v>271</v>
      </c>
    </row>
    <row r="40" spans="1:18" s="11" customFormat="1" ht="25.5" thickBot="1">
      <c r="A40" s="403"/>
      <c r="B40" s="401"/>
      <c r="C40" s="91" t="s">
        <v>261</v>
      </c>
      <c r="D40" s="95" t="s">
        <v>250</v>
      </c>
      <c r="E40" s="95" t="s">
        <v>249</v>
      </c>
      <c r="F40" s="92" t="s">
        <v>248</v>
      </c>
      <c r="G40" s="409"/>
      <c r="H40" s="380"/>
      <c r="I40" s="414"/>
      <c r="J40" s="416"/>
      <c r="K40" s="90" t="s">
        <v>245</v>
      </c>
      <c r="L40" s="86" t="s">
        <v>246</v>
      </c>
      <c r="M40" s="94" t="s">
        <v>247</v>
      </c>
      <c r="N40" s="95" t="s">
        <v>246</v>
      </c>
      <c r="O40" s="93" t="s">
        <v>247</v>
      </c>
      <c r="P40" s="380"/>
      <c r="Q40" s="382"/>
      <c r="R40" s="384"/>
    </row>
    <row r="41" spans="1:18" ht="19.149999999999999" customHeight="1">
      <c r="A41" s="20"/>
      <c r="B41" s="17"/>
      <c r="C41" s="17"/>
      <c r="D41" s="17"/>
      <c r="E41" s="17"/>
      <c r="F41" s="17"/>
      <c r="G41" s="17"/>
      <c r="H41" s="17"/>
      <c r="I41" s="17"/>
      <c r="J41" s="18"/>
      <c r="K41" s="18"/>
      <c r="L41" s="18"/>
      <c r="M41" s="18"/>
      <c r="N41" s="19"/>
      <c r="O41" s="19"/>
      <c r="P41" s="19"/>
      <c r="Q41" s="37"/>
      <c r="R41" s="38"/>
    </row>
    <row r="42" spans="1:18" ht="19.149999999999999" customHeight="1">
      <c r="A42" s="20"/>
      <c r="B42" s="17"/>
      <c r="C42" s="17"/>
      <c r="D42" s="17"/>
      <c r="E42" s="17"/>
      <c r="F42" s="17"/>
      <c r="G42" s="17"/>
      <c r="H42" s="17"/>
      <c r="I42" s="17"/>
      <c r="J42" s="18"/>
      <c r="K42" s="18"/>
      <c r="L42" s="18"/>
      <c r="M42" s="18"/>
      <c r="N42" s="19"/>
      <c r="O42" s="19"/>
      <c r="P42" s="19"/>
      <c r="Q42" s="37"/>
      <c r="R42" s="38"/>
    </row>
    <row r="43" spans="1:18" ht="19.149999999999999" customHeight="1" thickBot="1">
      <c r="A43" s="13"/>
      <c r="B43" s="14"/>
      <c r="C43" s="14"/>
      <c r="D43" s="14"/>
      <c r="E43" s="14"/>
      <c r="F43" s="14"/>
      <c r="G43" s="14"/>
      <c r="H43" s="14"/>
      <c r="I43" s="14"/>
      <c r="J43" s="15"/>
      <c r="K43" s="15"/>
      <c r="L43" s="15"/>
      <c r="M43" s="15"/>
      <c r="N43" s="16"/>
      <c r="O43" s="16"/>
      <c r="P43" s="16"/>
      <c r="Q43" s="39"/>
      <c r="R43" s="40"/>
    </row>
    <row r="44" spans="1:18" ht="13.5" thickBot="1"/>
    <row r="45" spans="1:18" ht="27.6" customHeight="1" thickBot="1">
      <c r="N45" s="410" t="s">
        <v>258</v>
      </c>
      <c r="O45" s="411"/>
      <c r="P45" s="411"/>
      <c r="Q45" s="411"/>
      <c r="R45" s="412"/>
    </row>
    <row r="46" spans="1:18" s="11" customFormat="1" ht="24.75">
      <c r="A46" s="75" t="s">
        <v>49</v>
      </c>
      <c r="B46" s="76" t="s">
        <v>50</v>
      </c>
      <c r="C46" s="77" t="s">
        <v>72</v>
      </c>
      <c r="D46" s="78"/>
      <c r="E46" s="78"/>
      <c r="F46" s="78"/>
      <c r="G46" s="79" t="s">
        <v>51</v>
      </c>
      <c r="H46" s="76" t="s">
        <v>51</v>
      </c>
      <c r="I46" s="79" t="s">
        <v>52</v>
      </c>
      <c r="J46" s="76" t="s">
        <v>53</v>
      </c>
      <c r="K46" s="385" t="s">
        <v>73</v>
      </c>
      <c r="L46" s="386"/>
      <c r="M46" s="387"/>
      <c r="N46" s="77" t="s">
        <v>54</v>
      </c>
      <c r="O46" s="78"/>
      <c r="P46" s="80" t="s">
        <v>55</v>
      </c>
      <c r="Q46" s="404" t="s">
        <v>272</v>
      </c>
      <c r="R46" s="405"/>
    </row>
    <row r="47" spans="1:18" s="11" customFormat="1" ht="24.75">
      <c r="A47" s="81" t="s">
        <v>56</v>
      </c>
      <c r="B47" s="82"/>
      <c r="C47" s="83" t="s">
        <v>57</v>
      </c>
      <c r="D47" s="82" t="s">
        <v>58</v>
      </c>
      <c r="E47" s="82" t="s">
        <v>59</v>
      </c>
      <c r="F47" s="82" t="s">
        <v>60</v>
      </c>
      <c r="G47" s="82" t="s">
        <v>61</v>
      </c>
      <c r="H47" s="84" t="s">
        <v>62</v>
      </c>
      <c r="I47" s="82" t="s">
        <v>63</v>
      </c>
      <c r="J47" s="82"/>
      <c r="K47" s="82" t="s">
        <v>64</v>
      </c>
      <c r="L47" s="82" t="s">
        <v>65</v>
      </c>
      <c r="M47" s="82" t="s">
        <v>66</v>
      </c>
      <c r="N47" s="82" t="s">
        <v>65</v>
      </c>
      <c r="O47" s="82" t="s">
        <v>66</v>
      </c>
      <c r="P47" s="84" t="s">
        <v>67</v>
      </c>
      <c r="Q47" s="406"/>
      <c r="R47" s="407"/>
    </row>
    <row r="48" spans="1:18" s="11" customFormat="1" ht="27" customHeight="1">
      <c r="A48" s="402" t="s">
        <v>162</v>
      </c>
      <c r="B48" s="400" t="s">
        <v>161</v>
      </c>
      <c r="C48" s="397" t="s">
        <v>154</v>
      </c>
      <c r="D48" s="398"/>
      <c r="E48" s="398"/>
      <c r="F48" s="399"/>
      <c r="G48" s="408" t="s">
        <v>251</v>
      </c>
      <c r="H48" s="379" t="s">
        <v>243</v>
      </c>
      <c r="I48" s="413" t="s">
        <v>153</v>
      </c>
      <c r="J48" s="415" t="s">
        <v>135</v>
      </c>
      <c r="K48" s="394" t="s">
        <v>244</v>
      </c>
      <c r="L48" s="395"/>
      <c r="M48" s="396"/>
      <c r="N48" s="392" t="s">
        <v>134</v>
      </c>
      <c r="O48" s="393"/>
      <c r="P48" s="379" t="s">
        <v>254</v>
      </c>
      <c r="Q48" s="381" t="s">
        <v>270</v>
      </c>
      <c r="R48" s="383" t="s">
        <v>271</v>
      </c>
    </row>
    <row r="49" spans="1:18" s="11" customFormat="1" ht="25.5" thickBot="1">
      <c r="A49" s="403"/>
      <c r="B49" s="401"/>
      <c r="C49" s="91" t="s">
        <v>261</v>
      </c>
      <c r="D49" s="95" t="s">
        <v>250</v>
      </c>
      <c r="E49" s="95" t="s">
        <v>249</v>
      </c>
      <c r="F49" s="92" t="s">
        <v>248</v>
      </c>
      <c r="G49" s="409"/>
      <c r="H49" s="380"/>
      <c r="I49" s="414"/>
      <c r="J49" s="416"/>
      <c r="K49" s="90" t="s">
        <v>245</v>
      </c>
      <c r="L49" s="86" t="s">
        <v>246</v>
      </c>
      <c r="M49" s="94" t="s">
        <v>247</v>
      </c>
      <c r="N49" s="95" t="s">
        <v>246</v>
      </c>
      <c r="O49" s="93" t="s">
        <v>247</v>
      </c>
      <c r="P49" s="380"/>
      <c r="Q49" s="382"/>
      <c r="R49" s="384"/>
    </row>
    <row r="50" spans="1:18" ht="19.149999999999999" customHeight="1">
      <c r="A50" s="20"/>
      <c r="B50" s="17"/>
      <c r="C50" s="17"/>
      <c r="D50" s="17"/>
      <c r="E50" s="17"/>
      <c r="F50" s="17"/>
      <c r="G50" s="17"/>
      <c r="H50" s="17"/>
      <c r="I50" s="17"/>
      <c r="J50" s="18"/>
      <c r="K50" s="18"/>
      <c r="L50" s="18"/>
      <c r="M50" s="18"/>
      <c r="N50" s="19"/>
      <c r="O50" s="19"/>
      <c r="P50" s="19"/>
      <c r="Q50" s="37"/>
      <c r="R50" s="38"/>
    </row>
    <row r="51" spans="1:18" ht="19.149999999999999" customHeight="1">
      <c r="A51" s="20"/>
      <c r="B51" s="17"/>
      <c r="C51" s="17"/>
      <c r="D51" s="17"/>
      <c r="E51" s="17"/>
      <c r="F51" s="17"/>
      <c r="G51" s="17"/>
      <c r="H51" s="17"/>
      <c r="I51" s="17"/>
      <c r="J51" s="18"/>
      <c r="K51" s="18"/>
      <c r="L51" s="18"/>
      <c r="M51" s="18"/>
      <c r="N51" s="19"/>
      <c r="O51" s="19"/>
      <c r="P51" s="19"/>
      <c r="Q51" s="37"/>
      <c r="R51" s="38"/>
    </row>
    <row r="52" spans="1:18" ht="19.149999999999999" customHeight="1" thickBot="1">
      <c r="A52" s="13"/>
      <c r="B52" s="14"/>
      <c r="C52" s="14"/>
      <c r="D52" s="14"/>
      <c r="E52" s="14"/>
      <c r="F52" s="14"/>
      <c r="G52" s="14"/>
      <c r="H52" s="14"/>
      <c r="I52" s="14"/>
      <c r="J52" s="15"/>
      <c r="K52" s="15"/>
      <c r="L52" s="15"/>
      <c r="M52" s="15"/>
      <c r="N52" s="16"/>
      <c r="O52" s="16"/>
      <c r="P52" s="16"/>
      <c r="Q52" s="39"/>
      <c r="R52" s="40"/>
    </row>
    <row r="53" spans="1:18" ht="13.5" thickBot="1"/>
    <row r="54" spans="1:18" ht="28.5" thickBot="1">
      <c r="A54" s="10"/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388" t="s">
        <v>260</v>
      </c>
      <c r="O54" s="389"/>
      <c r="P54" s="389"/>
      <c r="Q54" s="389"/>
      <c r="R54" s="390"/>
    </row>
    <row r="55" spans="1:18" s="11" customFormat="1" ht="24.75">
      <c r="A55" s="75" t="s">
        <v>49</v>
      </c>
      <c r="B55" s="76" t="s">
        <v>50</v>
      </c>
      <c r="C55" s="77" t="s">
        <v>72</v>
      </c>
      <c r="D55" s="78"/>
      <c r="E55" s="78"/>
      <c r="F55" s="78"/>
      <c r="G55" s="79" t="s">
        <v>51</v>
      </c>
      <c r="H55" s="76" t="s">
        <v>51</v>
      </c>
      <c r="I55" s="79" t="s">
        <v>52</v>
      </c>
      <c r="J55" s="76" t="s">
        <v>53</v>
      </c>
      <c r="K55" s="385" t="s">
        <v>73</v>
      </c>
      <c r="L55" s="386"/>
      <c r="M55" s="387"/>
      <c r="N55" s="77" t="s">
        <v>54</v>
      </c>
      <c r="O55" s="78"/>
      <c r="P55" s="80" t="s">
        <v>55</v>
      </c>
      <c r="Q55" s="404" t="s">
        <v>272</v>
      </c>
      <c r="R55" s="405"/>
    </row>
    <row r="56" spans="1:18" s="11" customFormat="1" ht="24.75">
      <c r="A56" s="81" t="s">
        <v>56</v>
      </c>
      <c r="B56" s="82"/>
      <c r="C56" s="83" t="s">
        <v>57</v>
      </c>
      <c r="D56" s="82" t="s">
        <v>58</v>
      </c>
      <c r="E56" s="82" t="s">
        <v>59</v>
      </c>
      <c r="F56" s="82" t="s">
        <v>60</v>
      </c>
      <c r="G56" s="82" t="s">
        <v>61</v>
      </c>
      <c r="H56" s="84" t="s">
        <v>62</v>
      </c>
      <c r="I56" s="82" t="s">
        <v>63</v>
      </c>
      <c r="J56" s="82"/>
      <c r="K56" s="82" t="s">
        <v>64</v>
      </c>
      <c r="L56" s="82" t="s">
        <v>65</v>
      </c>
      <c r="M56" s="82" t="s">
        <v>66</v>
      </c>
      <c r="N56" s="82" t="s">
        <v>65</v>
      </c>
      <c r="O56" s="82" t="s">
        <v>66</v>
      </c>
      <c r="P56" s="84" t="s">
        <v>67</v>
      </c>
      <c r="Q56" s="406"/>
      <c r="R56" s="407"/>
    </row>
    <row r="57" spans="1:18" s="11" customFormat="1" ht="27" customHeight="1">
      <c r="A57" s="402" t="s">
        <v>162</v>
      </c>
      <c r="B57" s="400" t="s">
        <v>161</v>
      </c>
      <c r="C57" s="397" t="s">
        <v>154</v>
      </c>
      <c r="D57" s="398"/>
      <c r="E57" s="398"/>
      <c r="F57" s="399"/>
      <c r="G57" s="408" t="s">
        <v>251</v>
      </c>
      <c r="H57" s="379" t="s">
        <v>243</v>
      </c>
      <c r="I57" s="413" t="s">
        <v>153</v>
      </c>
      <c r="J57" s="415" t="s">
        <v>135</v>
      </c>
      <c r="K57" s="394" t="s">
        <v>244</v>
      </c>
      <c r="L57" s="395"/>
      <c r="M57" s="396"/>
      <c r="N57" s="392" t="s">
        <v>134</v>
      </c>
      <c r="O57" s="393"/>
      <c r="P57" s="379" t="s">
        <v>254</v>
      </c>
      <c r="Q57" s="381" t="s">
        <v>270</v>
      </c>
      <c r="R57" s="383" t="s">
        <v>271</v>
      </c>
    </row>
    <row r="58" spans="1:18" s="11" customFormat="1" ht="25.5" thickBot="1">
      <c r="A58" s="403"/>
      <c r="B58" s="401"/>
      <c r="C58" s="91" t="s">
        <v>261</v>
      </c>
      <c r="D58" s="95" t="s">
        <v>250</v>
      </c>
      <c r="E58" s="95" t="s">
        <v>249</v>
      </c>
      <c r="F58" s="92" t="s">
        <v>248</v>
      </c>
      <c r="G58" s="409"/>
      <c r="H58" s="380"/>
      <c r="I58" s="414"/>
      <c r="J58" s="416"/>
      <c r="K58" s="90" t="s">
        <v>245</v>
      </c>
      <c r="L58" s="86" t="s">
        <v>246</v>
      </c>
      <c r="M58" s="94" t="s">
        <v>247</v>
      </c>
      <c r="N58" s="95" t="s">
        <v>246</v>
      </c>
      <c r="O58" s="93" t="s">
        <v>247</v>
      </c>
      <c r="P58" s="380"/>
      <c r="Q58" s="382"/>
      <c r="R58" s="384"/>
    </row>
    <row r="59" spans="1:18" ht="19.149999999999999" customHeight="1">
      <c r="A59" s="20"/>
      <c r="B59" s="17"/>
      <c r="C59" s="17"/>
      <c r="D59" s="17"/>
      <c r="E59" s="17"/>
      <c r="F59" s="17"/>
      <c r="G59" s="17"/>
      <c r="H59" s="17"/>
      <c r="I59" s="17"/>
      <c r="J59" s="18"/>
      <c r="K59" s="18"/>
      <c r="L59" s="18"/>
      <c r="M59" s="18"/>
      <c r="N59" s="19"/>
      <c r="O59" s="19"/>
      <c r="P59" s="19"/>
      <c r="Q59" s="37"/>
      <c r="R59" s="38"/>
    </row>
    <row r="60" spans="1:18" ht="19.149999999999999" customHeight="1">
      <c r="A60" s="20"/>
      <c r="B60" s="17"/>
      <c r="C60" s="17"/>
      <c r="D60" s="17"/>
      <c r="E60" s="17"/>
      <c r="F60" s="17"/>
      <c r="G60" s="17"/>
      <c r="H60" s="17"/>
      <c r="I60" s="17"/>
      <c r="J60" s="18"/>
      <c r="K60" s="18"/>
      <c r="L60" s="18"/>
      <c r="M60" s="18"/>
      <c r="N60" s="19"/>
      <c r="O60" s="19"/>
      <c r="P60" s="19"/>
      <c r="Q60" s="37"/>
      <c r="R60" s="38"/>
    </row>
    <row r="61" spans="1:18" ht="19.149999999999999" customHeight="1" thickBot="1">
      <c r="A61" s="13"/>
      <c r="B61" s="14"/>
      <c r="C61" s="14"/>
      <c r="D61" s="14"/>
      <c r="E61" s="14"/>
      <c r="F61" s="14"/>
      <c r="G61" s="14"/>
      <c r="H61" s="14"/>
      <c r="I61" s="14"/>
      <c r="J61" s="15"/>
      <c r="K61" s="15"/>
      <c r="L61" s="15"/>
      <c r="M61" s="15"/>
      <c r="N61" s="16"/>
      <c r="O61" s="16"/>
      <c r="P61" s="16"/>
      <c r="Q61" s="39"/>
      <c r="R61" s="40"/>
    </row>
    <row r="63" spans="1:18">
      <c r="A63" s="70" t="s">
        <v>191</v>
      </c>
      <c r="R63" s="96" t="s">
        <v>190</v>
      </c>
    </row>
    <row r="64" spans="1:18">
      <c r="R64" s="48"/>
    </row>
    <row r="65" spans="18:18">
      <c r="R65" s="49"/>
    </row>
    <row r="66" spans="18:18">
      <c r="R66" s="49"/>
    </row>
  </sheetData>
  <mergeCells count="95">
    <mergeCell ref="B21:B22"/>
    <mergeCell ref="C21:F21"/>
    <mergeCell ref="I39:I40"/>
    <mergeCell ref="J39:J40"/>
    <mergeCell ref="Q28:R29"/>
    <mergeCell ref="B30:B31"/>
    <mergeCell ref="C30:F30"/>
    <mergeCell ref="G30:G31"/>
    <mergeCell ref="H30:H31"/>
    <mergeCell ref="I30:I31"/>
    <mergeCell ref="J30:J31"/>
    <mergeCell ref="K30:M30"/>
    <mergeCell ref="N30:O30"/>
    <mergeCell ref="P30:P31"/>
    <mergeCell ref="G21:G22"/>
    <mergeCell ref="H21:H22"/>
    <mergeCell ref="Q7:R7"/>
    <mergeCell ref="A7:B7"/>
    <mergeCell ref="N27:R27"/>
    <mergeCell ref="Q30:Q31"/>
    <mergeCell ref="R30:R31"/>
    <mergeCell ref="J21:J22"/>
    <mergeCell ref="K12:M12"/>
    <mergeCell ref="J12:J13"/>
    <mergeCell ref="I12:I13"/>
    <mergeCell ref="H12:H13"/>
    <mergeCell ref="G12:G13"/>
    <mergeCell ref="A12:A13"/>
    <mergeCell ref="C7:D7"/>
    <mergeCell ref="N21:O21"/>
    <mergeCell ref="P21:P22"/>
    <mergeCell ref="A30:A31"/>
    <mergeCell ref="Q10:R11"/>
    <mergeCell ref="Q19:R20"/>
    <mergeCell ref="I57:I58"/>
    <mergeCell ref="J57:J58"/>
    <mergeCell ref="K57:M57"/>
    <mergeCell ref="N57:O57"/>
    <mergeCell ref="P57:P58"/>
    <mergeCell ref="I48:I49"/>
    <mergeCell ref="J48:J49"/>
    <mergeCell ref="K48:M48"/>
    <mergeCell ref="N48:O48"/>
    <mergeCell ref="P48:P49"/>
    <mergeCell ref="Q57:Q58"/>
    <mergeCell ref="I21:I22"/>
    <mergeCell ref="C48:F48"/>
    <mergeCell ref="G48:G49"/>
    <mergeCell ref="H48:H49"/>
    <mergeCell ref="A57:A58"/>
    <mergeCell ref="B57:B58"/>
    <mergeCell ref="C57:F57"/>
    <mergeCell ref="G57:G58"/>
    <mergeCell ref="H57:H58"/>
    <mergeCell ref="H39:H40"/>
    <mergeCell ref="K55:M55"/>
    <mergeCell ref="K46:M46"/>
    <mergeCell ref="N45:R45"/>
    <mergeCell ref="R57:R58"/>
    <mergeCell ref="Q55:R56"/>
    <mergeCell ref="R39:R40"/>
    <mergeCell ref="Q48:Q49"/>
    <mergeCell ref="R48:R49"/>
    <mergeCell ref="A21:A22"/>
    <mergeCell ref="N36:R36"/>
    <mergeCell ref="K37:M37"/>
    <mergeCell ref="N54:R54"/>
    <mergeCell ref="Q46:R47"/>
    <mergeCell ref="N39:O39"/>
    <mergeCell ref="P39:P40"/>
    <mergeCell ref="Q37:R38"/>
    <mergeCell ref="K39:M39"/>
    <mergeCell ref="A39:A40"/>
    <mergeCell ref="B39:B40"/>
    <mergeCell ref="C39:F39"/>
    <mergeCell ref="G39:G40"/>
    <mergeCell ref="A48:A49"/>
    <mergeCell ref="B48:B49"/>
    <mergeCell ref="Q39:Q40"/>
    <mergeCell ref="A5:C5"/>
    <mergeCell ref="P12:P13"/>
    <mergeCell ref="Q12:Q13"/>
    <mergeCell ref="R12:R13"/>
    <mergeCell ref="K28:M28"/>
    <mergeCell ref="N9:R9"/>
    <mergeCell ref="N7:P7"/>
    <mergeCell ref="K10:M10"/>
    <mergeCell ref="N18:R18"/>
    <mergeCell ref="K19:M19"/>
    <mergeCell ref="N12:O12"/>
    <mergeCell ref="Q21:Q22"/>
    <mergeCell ref="R21:R22"/>
    <mergeCell ref="K21:M21"/>
    <mergeCell ref="C12:F12"/>
    <mergeCell ref="B12:B13"/>
  </mergeCells>
  <printOptions horizontalCentered="1" verticalCentered="1"/>
  <pageMargins left="0" right="0" top="0" bottom="0" header="0.5" footer="0.5"/>
  <pageSetup paperSize="9" scale="90" orientation="landscape" r:id="rId1"/>
  <headerFooter alignWithMargins="0"/>
  <rowBreaks count="1" manualBreakCount="1">
    <brk id="35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I19"/>
  <sheetViews>
    <sheetView workbookViewId="0">
      <selection activeCell="K4" sqref="K4"/>
    </sheetView>
  </sheetViews>
  <sheetFormatPr defaultColWidth="8.85546875" defaultRowHeight="15.75"/>
  <cols>
    <col min="1" max="1" width="20" style="29" customWidth="1"/>
    <col min="2" max="2" width="14.28515625" style="29" customWidth="1"/>
    <col min="3" max="3" width="18.28515625" style="29" customWidth="1"/>
    <col min="4" max="4" width="15.7109375" style="29" customWidth="1"/>
    <col min="5" max="5" width="16.28515625" style="29" customWidth="1"/>
    <col min="6" max="6" width="13.140625" style="29" customWidth="1"/>
    <col min="7" max="7" width="11.140625" style="29" customWidth="1"/>
    <col min="8" max="8" width="15.42578125" style="29" customWidth="1"/>
    <col min="9" max="9" width="13.7109375" style="29" customWidth="1"/>
    <col min="10" max="239" width="8.7109375" style="29" customWidth="1"/>
    <col min="240" max="16384" width="8.85546875" style="29"/>
  </cols>
  <sheetData>
    <row r="1" spans="1:9" ht="18.75">
      <c r="A1" s="72" t="s">
        <v>286</v>
      </c>
      <c r="B1" s="6"/>
      <c r="C1" s="6"/>
      <c r="D1" s="6"/>
      <c r="E1" s="6"/>
      <c r="F1" s="6"/>
      <c r="G1" s="6"/>
      <c r="H1" s="6"/>
      <c r="I1" s="71" t="s">
        <v>287</v>
      </c>
    </row>
    <row r="2" spans="1:9" ht="18.75">
      <c r="A2" s="72"/>
      <c r="B2" s="6"/>
      <c r="C2" s="6"/>
      <c r="D2" s="6"/>
      <c r="E2" s="6"/>
      <c r="F2" s="6"/>
      <c r="G2" s="6"/>
      <c r="H2" s="6"/>
      <c r="I2" s="71"/>
    </row>
    <row r="3" spans="1:9" ht="25.9" customHeight="1">
      <c r="A3" s="72" t="s">
        <v>192</v>
      </c>
      <c r="B3" s="6"/>
      <c r="C3" s="6"/>
      <c r="D3" s="6"/>
      <c r="E3" s="6"/>
      <c r="F3" s="6"/>
      <c r="G3" s="6"/>
      <c r="H3" s="6"/>
      <c r="I3" s="72" t="s">
        <v>140</v>
      </c>
    </row>
    <row r="4" spans="1:9">
      <c r="A4" s="6"/>
      <c r="B4" s="6"/>
      <c r="C4" s="6"/>
      <c r="D4" s="6"/>
      <c r="E4" s="6"/>
      <c r="F4" s="6"/>
      <c r="G4" s="6"/>
      <c r="H4" s="6"/>
      <c r="I4" s="6"/>
    </row>
    <row r="5" spans="1:9">
      <c r="A5" s="104" t="s">
        <v>275</v>
      </c>
      <c r="B5" s="105"/>
      <c r="C5" s="106"/>
      <c r="D5" s="6"/>
      <c r="E5" s="6"/>
      <c r="F5" s="102"/>
      <c r="G5" s="102"/>
      <c r="H5" s="87"/>
      <c r="I5" s="56" t="s">
        <v>268</v>
      </c>
    </row>
    <row r="6" spans="1:9" ht="18">
      <c r="A6" s="6"/>
      <c r="B6" s="6"/>
      <c r="C6" s="6"/>
      <c r="D6" s="6"/>
      <c r="E6" s="6"/>
      <c r="F6" s="8"/>
      <c r="G6" s="8"/>
      <c r="H6" s="8"/>
      <c r="I6" s="9"/>
    </row>
    <row r="7" spans="1:9" ht="18.75">
      <c r="A7" s="73" t="s">
        <v>241</v>
      </c>
      <c r="B7" s="420" t="s">
        <v>276</v>
      </c>
      <c r="C7" s="420"/>
      <c r="D7" s="107"/>
      <c r="F7" s="421" t="s">
        <v>69</v>
      </c>
      <c r="G7" s="421"/>
      <c r="H7" s="421"/>
      <c r="I7" s="116" t="s">
        <v>290</v>
      </c>
    </row>
    <row r="8" spans="1:9" s="21" customFormat="1" ht="13.5" thickBot="1"/>
    <row r="9" spans="1:9" s="22" customFormat="1" ht="32.25" thickBot="1">
      <c r="A9" s="30" t="s">
        <v>269</v>
      </c>
      <c r="B9" s="31"/>
      <c r="C9" s="31"/>
      <c r="D9" s="32"/>
      <c r="E9" s="31"/>
      <c r="F9" s="31"/>
      <c r="G9" s="31"/>
      <c r="H9" s="100" t="s">
        <v>272</v>
      </c>
      <c r="I9" s="101"/>
    </row>
    <row r="10" spans="1:9" s="22" customFormat="1" ht="48" thickBot="1">
      <c r="A10" s="108" t="s">
        <v>196</v>
      </c>
      <c r="B10" s="97" t="s">
        <v>197</v>
      </c>
      <c r="C10" s="97" t="s">
        <v>198</v>
      </c>
      <c r="D10" s="97" t="s">
        <v>199</v>
      </c>
      <c r="E10" s="97" t="s">
        <v>202</v>
      </c>
      <c r="F10" s="97" t="s">
        <v>194</v>
      </c>
      <c r="G10" s="97" t="s">
        <v>193</v>
      </c>
      <c r="H10" s="98" t="s">
        <v>270</v>
      </c>
      <c r="I10" s="99" t="s">
        <v>271</v>
      </c>
    </row>
    <row r="11" spans="1:9" s="26" customFormat="1" ht="22.5">
      <c r="A11" s="23"/>
      <c r="B11" s="24"/>
      <c r="C11" s="25"/>
      <c r="D11" s="25"/>
      <c r="E11" s="25"/>
      <c r="F11" s="25"/>
      <c r="G11" s="25"/>
      <c r="H11" s="37"/>
      <c r="I11" s="36"/>
    </row>
    <row r="12" spans="1:9" s="26" customFormat="1" ht="22.5">
      <c r="A12" s="23"/>
      <c r="B12" s="24"/>
      <c r="C12" s="25"/>
      <c r="D12" s="25"/>
      <c r="E12" s="25"/>
      <c r="F12" s="25"/>
      <c r="G12" s="25"/>
      <c r="H12" s="37"/>
      <c r="I12" s="36"/>
    </row>
    <row r="13" spans="1:9" s="26" customFormat="1" ht="22.5">
      <c r="A13" s="23"/>
      <c r="B13" s="24"/>
      <c r="C13" s="25"/>
      <c r="D13" s="25"/>
      <c r="E13" s="25"/>
      <c r="F13" s="25"/>
      <c r="G13" s="25"/>
      <c r="H13" s="37"/>
      <c r="I13" s="36"/>
    </row>
    <row r="14" spans="1:9" s="26" customFormat="1" ht="22.5">
      <c r="A14" s="23"/>
      <c r="B14" s="24"/>
      <c r="C14" s="25"/>
      <c r="D14" s="25"/>
      <c r="E14" s="25"/>
      <c r="F14" s="25"/>
      <c r="G14" s="25"/>
      <c r="H14" s="37"/>
      <c r="I14" s="36"/>
    </row>
    <row r="15" spans="1:9" s="26" customFormat="1" ht="23.25" thickBot="1">
      <c r="A15" s="27"/>
      <c r="B15" s="109"/>
      <c r="C15" s="28"/>
      <c r="D15" s="28"/>
      <c r="E15" s="28"/>
      <c r="F15" s="28"/>
      <c r="G15" s="28"/>
      <c r="H15" s="110"/>
      <c r="I15" s="42"/>
    </row>
    <row r="17" spans="9:9">
      <c r="I17" s="48"/>
    </row>
    <row r="18" spans="9:9">
      <c r="I18" s="48"/>
    </row>
    <row r="19" spans="9:9">
      <c r="I19" s="49"/>
    </row>
  </sheetData>
  <mergeCells count="2">
    <mergeCell ref="B7:C7"/>
    <mergeCell ref="F7:H7"/>
  </mergeCells>
  <printOptions horizontalCentered="1" verticalCentered="1"/>
  <pageMargins left="0.25" right="0.25" top="0.25" bottom="0.25" header="0.5" footer="0.5"/>
  <pageSetup paperSize="9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I46"/>
  <sheetViews>
    <sheetView workbookViewId="0">
      <selection activeCell="K10" sqref="K10"/>
    </sheetView>
  </sheetViews>
  <sheetFormatPr defaultColWidth="8.85546875" defaultRowHeight="15.75"/>
  <cols>
    <col min="1" max="1" width="20.85546875" style="29" customWidth="1"/>
    <col min="2" max="2" width="13.28515625" style="29" customWidth="1"/>
    <col min="3" max="3" width="12.42578125" style="29" customWidth="1"/>
    <col min="4" max="7" width="15.28515625" style="29" customWidth="1"/>
    <col min="8" max="8" width="12.7109375" style="29" customWidth="1"/>
    <col min="9" max="9" width="13.28515625" style="29" customWidth="1"/>
    <col min="10" max="242" width="8.7109375" style="29" customWidth="1"/>
    <col min="243" max="16384" width="8.85546875" style="29"/>
  </cols>
  <sheetData>
    <row r="1" spans="1:9" ht="18.75">
      <c r="A1" s="72" t="s">
        <v>295</v>
      </c>
      <c r="I1" s="71" t="s">
        <v>296</v>
      </c>
    </row>
    <row r="2" spans="1:9" ht="18.75">
      <c r="A2" s="72"/>
      <c r="I2" s="71"/>
    </row>
    <row r="3" spans="1:9" ht="18.75">
      <c r="A3" s="72" t="s">
        <v>192</v>
      </c>
      <c r="I3" s="72" t="s">
        <v>140</v>
      </c>
    </row>
    <row r="4" spans="1:9">
      <c r="A4" s="6"/>
      <c r="I4" s="6"/>
    </row>
    <row r="5" spans="1:9">
      <c r="A5" s="104" t="s">
        <v>281</v>
      </c>
      <c r="B5" s="57"/>
      <c r="H5" s="114"/>
      <c r="I5" s="56" t="s">
        <v>280</v>
      </c>
    </row>
    <row r="6" spans="1:9" s="21" customFormat="1" ht="19.5">
      <c r="E6" s="43"/>
      <c r="F6" s="43"/>
      <c r="G6" s="43"/>
      <c r="H6" s="43"/>
      <c r="I6" s="103"/>
    </row>
    <row r="7" spans="1:9" s="21" customFormat="1" ht="18.75">
      <c r="A7" s="115" t="s">
        <v>241</v>
      </c>
      <c r="B7" s="424" t="s">
        <v>282</v>
      </c>
      <c r="C7" s="424"/>
      <c r="F7" s="113"/>
      <c r="G7" s="421" t="s">
        <v>70</v>
      </c>
      <c r="H7" s="421"/>
      <c r="I7" s="120" t="s">
        <v>289</v>
      </c>
    </row>
    <row r="8" spans="1:9" s="21" customFormat="1" ht="23.25" thickBot="1">
      <c r="B8" s="44"/>
      <c r="C8" s="44"/>
    </row>
    <row r="9" spans="1:9" s="21" customFormat="1" ht="19.5" thickBot="1">
      <c r="H9" s="422" t="s">
        <v>255</v>
      </c>
      <c r="I9" s="423"/>
    </row>
    <row r="10" spans="1:9" s="22" customFormat="1" ht="36.6" customHeight="1">
      <c r="A10" s="30" t="s">
        <v>277</v>
      </c>
      <c r="B10" s="31"/>
      <c r="C10" s="31"/>
      <c r="D10" s="32"/>
      <c r="E10" s="31"/>
      <c r="F10" s="31"/>
      <c r="G10" s="31"/>
      <c r="H10" s="100" t="s">
        <v>272</v>
      </c>
      <c r="I10" s="101"/>
    </row>
    <row r="11" spans="1:9" s="22" customFormat="1" ht="50.25" thickBot="1">
      <c r="A11" s="112" t="s">
        <v>196</v>
      </c>
      <c r="B11" s="33"/>
      <c r="C11" s="33"/>
      <c r="D11" s="34"/>
      <c r="E11" s="33"/>
      <c r="F11" s="33"/>
      <c r="G11" s="111"/>
      <c r="H11" s="98" t="s">
        <v>270</v>
      </c>
      <c r="I11" s="99" t="s">
        <v>271</v>
      </c>
    </row>
    <row r="12" spans="1:9" s="26" customFormat="1" ht="22.5">
      <c r="A12" s="23"/>
      <c r="B12" s="25"/>
      <c r="C12" s="25"/>
      <c r="D12" s="25"/>
      <c r="E12" s="25"/>
      <c r="F12" s="25"/>
      <c r="G12" s="25"/>
      <c r="H12" s="35"/>
      <c r="I12" s="36"/>
    </row>
    <row r="13" spans="1:9" s="26" customFormat="1" ht="22.5">
      <c r="A13" s="23"/>
      <c r="B13" s="25"/>
      <c r="C13" s="25"/>
      <c r="D13" s="25"/>
      <c r="E13" s="25"/>
      <c r="F13" s="25"/>
      <c r="G13" s="25"/>
      <c r="H13" s="35"/>
      <c r="I13" s="36"/>
    </row>
    <row r="14" spans="1:9" s="26" customFormat="1" ht="23.25" thickBot="1">
      <c r="A14" s="27"/>
      <c r="B14" s="28"/>
      <c r="C14" s="28"/>
      <c r="D14" s="28"/>
      <c r="E14" s="28"/>
      <c r="F14" s="28"/>
      <c r="G14" s="28"/>
      <c r="H14" s="41"/>
      <c r="I14" s="42"/>
    </row>
    <row r="15" spans="1:9" ht="16.5" thickBot="1"/>
    <row r="16" spans="1:9" ht="19.5" thickBot="1">
      <c r="H16" s="422" t="s">
        <v>256</v>
      </c>
      <c r="I16" s="423"/>
    </row>
    <row r="17" spans="1:9" s="22" customFormat="1" ht="31.5">
      <c r="A17" s="30" t="s">
        <v>277</v>
      </c>
      <c r="B17" s="31"/>
      <c r="C17" s="31"/>
      <c r="D17" s="32"/>
      <c r="E17" s="31"/>
      <c r="F17" s="31"/>
      <c r="G17" s="31"/>
      <c r="H17" s="100" t="s">
        <v>272</v>
      </c>
      <c r="I17" s="101"/>
    </row>
    <row r="18" spans="1:9" s="22" customFormat="1" ht="50.25" thickBot="1">
      <c r="A18" s="112" t="s">
        <v>196</v>
      </c>
      <c r="B18" s="33"/>
      <c r="C18" s="33"/>
      <c r="D18" s="34"/>
      <c r="E18" s="33"/>
      <c r="F18" s="33"/>
      <c r="G18" s="33"/>
      <c r="H18" s="98" t="s">
        <v>270</v>
      </c>
      <c r="I18" s="99" t="s">
        <v>271</v>
      </c>
    </row>
    <row r="19" spans="1:9" s="26" customFormat="1" ht="22.5">
      <c r="A19" s="23"/>
      <c r="B19" s="25"/>
      <c r="C19" s="25"/>
      <c r="D19" s="25"/>
      <c r="E19" s="25"/>
      <c r="F19" s="25"/>
      <c r="G19" s="25"/>
      <c r="H19" s="35"/>
      <c r="I19" s="36"/>
    </row>
    <row r="20" spans="1:9" s="26" customFormat="1" ht="22.5">
      <c r="A20" s="23"/>
      <c r="B20" s="25"/>
      <c r="C20" s="25"/>
      <c r="D20" s="25"/>
      <c r="E20" s="25"/>
      <c r="F20" s="25"/>
      <c r="G20" s="25"/>
      <c r="H20" s="35"/>
      <c r="I20" s="36"/>
    </row>
    <row r="21" spans="1:9" s="26" customFormat="1" ht="23.25" thickBot="1">
      <c r="A21" s="27"/>
      <c r="B21" s="28"/>
      <c r="C21" s="28"/>
      <c r="D21" s="28"/>
      <c r="E21" s="28"/>
      <c r="F21" s="28"/>
      <c r="G21" s="28"/>
      <c r="H21" s="41"/>
      <c r="I21" s="42"/>
    </row>
    <row r="22" spans="1:9" ht="10.9" customHeight="1" thickBot="1"/>
    <row r="23" spans="1:9" ht="19.5" thickBot="1">
      <c r="H23" s="422" t="s">
        <v>257</v>
      </c>
      <c r="I23" s="423"/>
    </row>
    <row r="24" spans="1:9" s="22" customFormat="1" ht="31.5">
      <c r="A24" s="30" t="s">
        <v>277</v>
      </c>
      <c r="B24" s="31"/>
      <c r="C24" s="31"/>
      <c r="D24" s="32"/>
      <c r="E24" s="31"/>
      <c r="F24" s="31"/>
      <c r="G24" s="31"/>
      <c r="H24" s="100" t="s">
        <v>272</v>
      </c>
      <c r="I24" s="101"/>
    </row>
    <row r="25" spans="1:9" s="22" customFormat="1" ht="50.25" thickBot="1">
      <c r="A25" s="112" t="s">
        <v>196</v>
      </c>
      <c r="B25" s="33"/>
      <c r="C25" s="33"/>
      <c r="D25" s="34"/>
      <c r="E25" s="33"/>
      <c r="F25" s="33"/>
      <c r="G25" s="33"/>
      <c r="H25" s="98" t="s">
        <v>270</v>
      </c>
      <c r="I25" s="99" t="s">
        <v>271</v>
      </c>
    </row>
    <row r="26" spans="1:9" s="26" customFormat="1" ht="22.5">
      <c r="A26" s="23"/>
      <c r="B26" s="25"/>
      <c r="C26" s="25"/>
      <c r="D26" s="25"/>
      <c r="E26" s="25"/>
      <c r="F26" s="25"/>
      <c r="G26" s="25"/>
      <c r="H26" s="35"/>
      <c r="I26" s="36"/>
    </row>
    <row r="27" spans="1:9" s="26" customFormat="1" ht="22.5">
      <c r="A27" s="23"/>
      <c r="B27" s="25"/>
      <c r="C27" s="25"/>
      <c r="D27" s="25"/>
      <c r="E27" s="25"/>
      <c r="F27" s="25"/>
      <c r="G27" s="25"/>
      <c r="H27" s="35"/>
      <c r="I27" s="36"/>
    </row>
    <row r="28" spans="1:9" s="26" customFormat="1" ht="23.25" thickBot="1">
      <c r="A28" s="27"/>
      <c r="B28" s="28"/>
      <c r="C28" s="28"/>
      <c r="D28" s="28"/>
      <c r="E28" s="28"/>
      <c r="F28" s="28"/>
      <c r="G28" s="28"/>
      <c r="H28" s="41"/>
      <c r="I28" s="42"/>
    </row>
    <row r="29" spans="1:9" ht="11.45" customHeight="1" thickBot="1"/>
    <row r="30" spans="1:9" ht="19.5" thickBot="1">
      <c r="H30" s="422" t="s">
        <v>259</v>
      </c>
      <c r="I30" s="423"/>
    </row>
    <row r="31" spans="1:9" s="22" customFormat="1" ht="31.5">
      <c r="A31" s="30" t="s">
        <v>277</v>
      </c>
      <c r="B31" s="31"/>
      <c r="C31" s="31"/>
      <c r="D31" s="32"/>
      <c r="E31" s="31"/>
      <c r="F31" s="31"/>
      <c r="G31" s="31"/>
      <c r="H31" s="100" t="s">
        <v>272</v>
      </c>
      <c r="I31" s="101"/>
    </row>
    <row r="32" spans="1:9" s="22" customFormat="1" ht="50.25" thickBot="1">
      <c r="A32" s="112" t="s">
        <v>196</v>
      </c>
      <c r="B32" s="33"/>
      <c r="C32" s="33"/>
      <c r="D32" s="34"/>
      <c r="E32" s="33"/>
      <c r="F32" s="33"/>
      <c r="G32" s="33"/>
      <c r="H32" s="98" t="s">
        <v>270</v>
      </c>
      <c r="I32" s="99" t="s">
        <v>271</v>
      </c>
    </row>
    <row r="33" spans="1:9" s="26" customFormat="1" ht="22.5">
      <c r="A33" s="23"/>
      <c r="B33" s="25"/>
      <c r="C33" s="25"/>
      <c r="D33" s="25"/>
      <c r="E33" s="25"/>
      <c r="F33" s="25"/>
      <c r="G33" s="25"/>
      <c r="H33" s="35"/>
      <c r="I33" s="36"/>
    </row>
    <row r="34" spans="1:9" s="26" customFormat="1" ht="22.5">
      <c r="A34" s="23"/>
      <c r="B34" s="25"/>
      <c r="C34" s="25"/>
      <c r="D34" s="25"/>
      <c r="E34" s="25"/>
      <c r="F34" s="25"/>
      <c r="G34" s="25"/>
      <c r="H34" s="35"/>
      <c r="I34" s="36"/>
    </row>
    <row r="35" spans="1:9" s="26" customFormat="1" ht="23.25" thickBot="1">
      <c r="A35" s="27"/>
      <c r="B35" s="28"/>
      <c r="C35" s="28"/>
      <c r="D35" s="28"/>
      <c r="E35" s="28"/>
      <c r="F35" s="28"/>
      <c r="G35" s="28"/>
      <c r="H35" s="41"/>
      <c r="I35" s="42"/>
    </row>
    <row r="36" spans="1:9" ht="12" customHeight="1" thickBot="1"/>
    <row r="37" spans="1:9" ht="19.5" thickBot="1">
      <c r="H37" s="422" t="s">
        <v>258</v>
      </c>
      <c r="I37" s="423"/>
    </row>
    <row r="38" spans="1:9" s="22" customFormat="1" ht="31.5">
      <c r="A38" s="30" t="s">
        <v>277</v>
      </c>
      <c r="B38" s="31"/>
      <c r="C38" s="31"/>
      <c r="D38" s="32"/>
      <c r="E38" s="31"/>
      <c r="F38" s="31"/>
      <c r="G38" s="31"/>
      <c r="H38" s="100" t="s">
        <v>272</v>
      </c>
      <c r="I38" s="101"/>
    </row>
    <row r="39" spans="1:9" s="22" customFormat="1" ht="50.25" thickBot="1">
      <c r="A39" s="112" t="s">
        <v>196</v>
      </c>
      <c r="B39" s="33"/>
      <c r="C39" s="33"/>
      <c r="D39" s="34"/>
      <c r="E39" s="33"/>
      <c r="F39" s="33"/>
      <c r="G39" s="33"/>
      <c r="H39" s="98" t="s">
        <v>270</v>
      </c>
      <c r="I39" s="99" t="s">
        <v>271</v>
      </c>
    </row>
    <row r="40" spans="1:9" s="26" customFormat="1" ht="22.5">
      <c r="A40" s="23"/>
      <c r="B40" s="25"/>
      <c r="C40" s="25"/>
      <c r="D40" s="25"/>
      <c r="E40" s="25"/>
      <c r="F40" s="25"/>
      <c r="G40" s="25"/>
      <c r="H40" s="35"/>
      <c r="I40" s="36"/>
    </row>
    <row r="41" spans="1:9" s="26" customFormat="1" ht="22.5">
      <c r="A41" s="23"/>
      <c r="B41" s="25"/>
      <c r="C41" s="25"/>
      <c r="D41" s="25"/>
      <c r="E41" s="25"/>
      <c r="F41" s="25"/>
      <c r="G41" s="25"/>
      <c r="H41" s="35"/>
      <c r="I41" s="36"/>
    </row>
    <row r="42" spans="1:9" s="26" customFormat="1" ht="23.25" thickBot="1">
      <c r="A42" s="27"/>
      <c r="B42" s="28"/>
      <c r="C42" s="28"/>
      <c r="D42" s="28"/>
      <c r="E42" s="28"/>
      <c r="F42" s="28"/>
      <c r="G42" s="28"/>
      <c r="H42" s="41"/>
      <c r="I42" s="42"/>
    </row>
    <row r="43" spans="1:9" ht="10.15" customHeight="1"/>
    <row r="44" spans="1:9">
      <c r="I44" s="48"/>
    </row>
    <row r="45" spans="1:9">
      <c r="I45" s="48"/>
    </row>
    <row r="46" spans="1:9">
      <c r="I46" s="49"/>
    </row>
  </sheetData>
  <mergeCells count="7">
    <mergeCell ref="H37:I37"/>
    <mergeCell ref="H9:I9"/>
    <mergeCell ref="G7:H7"/>
    <mergeCell ref="B7:C7"/>
    <mergeCell ref="H16:I16"/>
    <mergeCell ref="H23:I23"/>
    <mergeCell ref="H30:I30"/>
  </mergeCells>
  <printOptions horizontalCentered="1" verticalCentered="1"/>
  <pageMargins left="0" right="0" top="0" bottom="0" header="0.5" footer="0.5"/>
  <pageSetup paperSize="9" scale="75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D16"/>
  <sheetViews>
    <sheetView workbookViewId="0">
      <selection activeCell="G8" sqref="G8"/>
    </sheetView>
  </sheetViews>
  <sheetFormatPr defaultColWidth="8.85546875" defaultRowHeight="15.75"/>
  <cols>
    <col min="1" max="1" width="29.85546875" style="339" customWidth="1"/>
    <col min="2" max="2" width="25.5703125" style="339" customWidth="1"/>
    <col min="3" max="3" width="25.28515625" style="339" customWidth="1"/>
    <col min="4" max="4" width="22.7109375" style="339" customWidth="1"/>
    <col min="5" max="237" width="8.7109375" style="339" customWidth="1"/>
    <col min="238" max="16384" width="8.85546875" style="339"/>
  </cols>
  <sheetData>
    <row r="1" spans="1:4" ht="28.9" customHeight="1">
      <c r="A1" s="202" t="s">
        <v>311</v>
      </c>
      <c r="D1" s="204" t="s">
        <v>312</v>
      </c>
    </row>
    <row r="2" spans="1:4" ht="28.9" customHeight="1">
      <c r="A2" s="202"/>
      <c r="D2" s="204"/>
    </row>
    <row r="3" spans="1:4" ht="31.15" customHeight="1">
      <c r="A3" s="202" t="s">
        <v>192</v>
      </c>
      <c r="D3" s="202" t="s">
        <v>140</v>
      </c>
    </row>
    <row r="4" spans="1:4">
      <c r="A4" s="286"/>
      <c r="D4" s="286"/>
    </row>
    <row r="5" spans="1:4">
      <c r="A5" s="207" t="s">
        <v>283</v>
      </c>
      <c r="D5" s="208" t="s">
        <v>71</v>
      </c>
    </row>
    <row r="6" spans="1:4">
      <c r="A6" s="340"/>
      <c r="D6" s="341"/>
    </row>
    <row r="7" spans="1:4" s="340" customFormat="1" ht="13.5" thickBot="1"/>
    <row r="8" spans="1:4" s="345" customFormat="1" ht="75.75" thickBot="1">
      <c r="A8" s="342" t="s">
        <v>195</v>
      </c>
      <c r="B8" s="343" t="s">
        <v>285</v>
      </c>
      <c r="C8" s="343" t="s">
        <v>284</v>
      </c>
      <c r="D8" s="344" t="s">
        <v>189</v>
      </c>
    </row>
    <row r="9" spans="1:4" s="348" customFormat="1" ht="29.45" customHeight="1">
      <c r="A9" s="353" t="s">
        <v>184</v>
      </c>
      <c r="B9" s="346"/>
      <c r="C9" s="346"/>
      <c r="D9" s="347"/>
    </row>
    <row r="10" spans="1:4" s="348" customFormat="1" ht="29.45" customHeight="1">
      <c r="A10" s="353" t="s">
        <v>184</v>
      </c>
      <c r="B10" s="346"/>
      <c r="C10" s="346"/>
      <c r="D10" s="347"/>
    </row>
    <row r="11" spans="1:4" s="348" customFormat="1" ht="29.45" customHeight="1">
      <c r="A11" s="353" t="s">
        <v>184</v>
      </c>
      <c r="B11" s="346"/>
      <c r="C11" s="346"/>
      <c r="D11" s="347"/>
    </row>
    <row r="12" spans="1:4" s="348" customFormat="1" ht="29.45" customHeight="1">
      <c r="A12" s="353" t="s">
        <v>184</v>
      </c>
      <c r="B12" s="346"/>
      <c r="C12" s="346"/>
      <c r="D12" s="347"/>
    </row>
    <row r="13" spans="1:4" s="348" customFormat="1" ht="29.45" customHeight="1">
      <c r="A13" s="353" t="s">
        <v>184</v>
      </c>
      <c r="B13" s="346"/>
      <c r="C13" s="346"/>
      <c r="D13" s="349"/>
    </row>
    <row r="14" spans="1:4" s="348" customFormat="1" ht="29.45" customHeight="1" thickBot="1">
      <c r="A14" s="354" t="s">
        <v>184</v>
      </c>
      <c r="B14" s="350"/>
      <c r="C14" s="350"/>
      <c r="D14" s="351"/>
    </row>
    <row r="16" spans="1:4">
      <c r="D16" s="352"/>
    </row>
  </sheetData>
  <sheetProtection algorithmName="SHA-512" hashValue="x7NYDUyWPobPHT1y2YAUbQQJHIwFqlmydXdQJu3i3dxJ8nQ/dUXrYlMtIORrLe3NDXWV0745pYbuQmsEw/jD9g==" saltValue="8aoVhx8f3NVJ8SmfwEZkvw==" spinCount="100000" sheet="1" objects="1" scenarios="1"/>
  <printOptions horizontalCentered="1" verticalCentered="1"/>
  <pageMargins left="0" right="0" top="0" bottom="0" header="0.5" footer="0.5"/>
  <pageSetup paperSize="9" scale="95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40"/>
  <sheetViews>
    <sheetView workbookViewId="0">
      <selection activeCell="F37" sqref="F37"/>
    </sheetView>
  </sheetViews>
  <sheetFormatPr defaultColWidth="8.85546875" defaultRowHeight="12.75"/>
  <cols>
    <col min="1" max="1" width="34.7109375" style="150" customWidth="1"/>
    <col min="2" max="2" width="8" style="150" customWidth="1"/>
    <col min="3" max="3" width="8.5703125" style="150" customWidth="1"/>
    <col min="4" max="4" width="36.42578125" style="150" customWidth="1"/>
    <col min="5" max="16384" width="8.85546875" style="150"/>
  </cols>
  <sheetData>
    <row r="1" spans="1:4" ht="18.75">
      <c r="A1" s="202" t="s">
        <v>137</v>
      </c>
      <c r="B1" s="203"/>
      <c r="C1" s="203"/>
      <c r="D1" s="204" t="s">
        <v>136</v>
      </c>
    </row>
    <row r="2" spans="1:4" ht="18.75">
      <c r="A2" s="202"/>
      <c r="B2" s="203"/>
      <c r="C2" s="203"/>
      <c r="D2" s="204"/>
    </row>
    <row r="3" spans="1:4" ht="26.45" customHeight="1">
      <c r="A3" s="202" t="s">
        <v>192</v>
      </c>
      <c r="B3" s="205"/>
      <c r="C3" s="205"/>
      <c r="D3" s="202" t="s">
        <v>140</v>
      </c>
    </row>
    <row r="4" spans="1:4" ht="26.45" customHeight="1">
      <c r="A4" s="206"/>
      <c r="B4" s="205"/>
      <c r="C4" s="205"/>
      <c r="D4" s="206"/>
    </row>
    <row r="5" spans="1:4" ht="22.5" customHeight="1">
      <c r="A5" s="207" t="s">
        <v>143</v>
      </c>
      <c r="B5" s="205"/>
      <c r="C5" s="205"/>
      <c r="D5" s="208" t="s">
        <v>31</v>
      </c>
    </row>
    <row r="6" spans="1:4" ht="22.5" customHeight="1">
      <c r="A6" s="209"/>
      <c r="B6" s="210"/>
      <c r="C6" s="210"/>
      <c r="D6" s="211"/>
    </row>
    <row r="7" spans="1:4" ht="22.5" customHeight="1">
      <c r="A7" s="206" t="s">
        <v>141</v>
      </c>
      <c r="B7" s="203"/>
      <c r="C7" s="203"/>
      <c r="D7" s="206" t="s">
        <v>30</v>
      </c>
    </row>
    <row r="8" spans="1:4" ht="22.5" customHeight="1">
      <c r="A8" s="206"/>
      <c r="B8" s="203"/>
      <c r="C8" s="203"/>
      <c r="D8" s="206"/>
    </row>
    <row r="9" spans="1:4" ht="22.5" customHeight="1">
      <c r="A9" s="212" t="s">
        <v>300</v>
      </c>
      <c r="B9" s="206"/>
      <c r="C9" s="206"/>
      <c r="D9" s="212" t="s">
        <v>377</v>
      </c>
    </row>
    <row r="10" spans="1:4" ht="11.25" customHeight="1">
      <c r="A10" s="203"/>
      <c r="B10" s="206"/>
      <c r="C10" s="206"/>
      <c r="D10" s="206"/>
    </row>
    <row r="11" spans="1:4" ht="33.75" customHeight="1">
      <c r="A11" s="160"/>
      <c r="B11" s="213">
        <v>2018</v>
      </c>
      <c r="C11" s="213">
        <v>2017</v>
      </c>
      <c r="D11" s="214"/>
    </row>
    <row r="12" spans="1:4" ht="22.9" customHeight="1">
      <c r="A12" s="159" t="s">
        <v>142</v>
      </c>
      <c r="B12" s="214"/>
      <c r="C12" s="214"/>
      <c r="D12" s="159" t="s">
        <v>23</v>
      </c>
    </row>
    <row r="13" spans="1:4" ht="22.9" customHeight="1">
      <c r="A13" s="159" t="s">
        <v>144</v>
      </c>
      <c r="B13" s="214"/>
      <c r="C13" s="214"/>
      <c r="D13" s="159" t="s">
        <v>145</v>
      </c>
    </row>
    <row r="14" spans="1:4" ht="22.9" customHeight="1">
      <c r="A14" s="159" t="s">
        <v>147</v>
      </c>
      <c r="B14" s="214"/>
      <c r="C14" s="214"/>
      <c r="D14" s="159" t="s">
        <v>146</v>
      </c>
    </row>
    <row r="15" spans="1:4" ht="22.9" customHeight="1">
      <c r="A15" s="159" t="s">
        <v>148</v>
      </c>
      <c r="B15" s="214"/>
      <c r="C15" s="214"/>
      <c r="D15" s="159" t="s">
        <v>149</v>
      </c>
    </row>
    <row r="16" spans="1:4" ht="22.9" customHeight="1">
      <c r="A16" s="159"/>
      <c r="B16" s="214"/>
      <c r="C16" s="214"/>
      <c r="D16" s="159"/>
    </row>
    <row r="17" spans="1:4" ht="22.9" customHeight="1">
      <c r="A17" s="159"/>
      <c r="B17" s="214"/>
      <c r="C17" s="214"/>
      <c r="D17" s="159"/>
    </row>
    <row r="18" spans="1:4" ht="22.9" customHeight="1">
      <c r="A18" s="159"/>
      <c r="B18" s="214"/>
      <c r="C18" s="214"/>
      <c r="D18" s="159"/>
    </row>
    <row r="19" spans="1:4" ht="22.9" customHeight="1">
      <c r="A19" s="159"/>
      <c r="B19" s="214"/>
      <c r="C19" s="214"/>
      <c r="D19" s="159"/>
    </row>
    <row r="20" spans="1:4" ht="22.9" customHeight="1">
      <c r="A20" s="159" t="s">
        <v>133</v>
      </c>
      <c r="B20" s="214"/>
      <c r="C20" s="214"/>
      <c r="D20" s="159" t="s">
        <v>150</v>
      </c>
    </row>
    <row r="21" spans="1:4" ht="22.9" customHeight="1">
      <c r="A21" s="215" t="s">
        <v>167</v>
      </c>
      <c r="B21" s="214"/>
      <c r="C21" s="214"/>
      <c r="D21" s="159" t="s">
        <v>151</v>
      </c>
    </row>
    <row r="22" spans="1:4" ht="22.9" customHeight="1">
      <c r="A22" s="216" t="s">
        <v>134</v>
      </c>
      <c r="B22" s="214"/>
      <c r="C22" s="214"/>
      <c r="D22" s="159" t="s">
        <v>54</v>
      </c>
    </row>
    <row r="23" spans="1:4" ht="22.9" customHeight="1">
      <c r="A23" s="216" t="s">
        <v>135</v>
      </c>
      <c r="B23" s="214"/>
      <c r="C23" s="214"/>
      <c r="D23" s="159" t="s">
        <v>79</v>
      </c>
    </row>
    <row r="24" spans="1:4" ht="22.9" customHeight="1">
      <c r="A24" s="159" t="s">
        <v>153</v>
      </c>
      <c r="B24" s="214"/>
      <c r="C24" s="214"/>
      <c r="D24" s="159" t="s">
        <v>80</v>
      </c>
    </row>
    <row r="25" spans="1:4" ht="22.9" customHeight="1">
      <c r="A25" s="216" t="s">
        <v>419</v>
      </c>
      <c r="B25" s="214"/>
      <c r="C25" s="214"/>
      <c r="D25" s="159" t="s">
        <v>77</v>
      </c>
    </row>
    <row r="26" spans="1:4" ht="22.9" customHeight="1">
      <c r="A26" s="159" t="s">
        <v>154</v>
      </c>
      <c r="B26" s="214"/>
      <c r="C26" s="214"/>
      <c r="D26" s="159" t="s">
        <v>72</v>
      </c>
    </row>
    <row r="27" spans="1:4" ht="22.9" customHeight="1">
      <c r="A27" s="159" t="s">
        <v>161</v>
      </c>
      <c r="B27" s="214"/>
      <c r="C27" s="214"/>
      <c r="D27" s="159" t="s">
        <v>81</v>
      </c>
    </row>
    <row r="28" spans="1:4" ht="22.9" customHeight="1">
      <c r="A28" s="159" t="s">
        <v>162</v>
      </c>
      <c r="B28" s="214"/>
      <c r="C28" s="214"/>
      <c r="D28" s="159" t="s">
        <v>82</v>
      </c>
    </row>
    <row r="29" spans="1:4" ht="22.9" customHeight="1">
      <c r="A29" s="159" t="s">
        <v>155</v>
      </c>
      <c r="B29" s="363" t="s">
        <v>169</v>
      </c>
      <c r="C29" s="364"/>
      <c r="D29" s="159" t="s">
        <v>170</v>
      </c>
    </row>
    <row r="30" spans="1:4" ht="22.9" customHeight="1">
      <c r="A30" s="159" t="s">
        <v>164</v>
      </c>
      <c r="B30" s="214"/>
      <c r="C30" s="214"/>
      <c r="D30" s="217" t="s">
        <v>39</v>
      </c>
    </row>
    <row r="31" spans="1:4" ht="22.9" customHeight="1">
      <c r="A31" s="159" t="s">
        <v>160</v>
      </c>
      <c r="B31" s="214"/>
      <c r="C31" s="214"/>
      <c r="D31" s="217" t="s">
        <v>40</v>
      </c>
    </row>
    <row r="32" spans="1:4" ht="22.9" customHeight="1">
      <c r="A32" s="159" t="s">
        <v>165</v>
      </c>
      <c r="B32" s="214"/>
      <c r="C32" s="214"/>
      <c r="D32" s="217" t="s">
        <v>41</v>
      </c>
    </row>
    <row r="33" spans="1:4" ht="22.9" customHeight="1">
      <c r="A33" s="218" t="s">
        <v>163</v>
      </c>
      <c r="B33" s="214"/>
      <c r="C33" s="214"/>
      <c r="D33" s="217" t="s">
        <v>42</v>
      </c>
    </row>
    <row r="34" spans="1:4" ht="22.9" customHeight="1">
      <c r="A34" s="159" t="s">
        <v>166</v>
      </c>
      <c r="B34" s="214"/>
      <c r="C34" s="214"/>
      <c r="D34" s="217" t="s">
        <v>43</v>
      </c>
    </row>
    <row r="35" spans="1:4" ht="22.9" customHeight="1">
      <c r="A35" s="159" t="s">
        <v>157</v>
      </c>
      <c r="B35" s="214"/>
      <c r="C35" s="214"/>
      <c r="D35" s="159" t="s">
        <v>44</v>
      </c>
    </row>
    <row r="36" spans="1:4" ht="22.9" customHeight="1">
      <c r="A36" s="159" t="s">
        <v>159</v>
      </c>
      <c r="B36" s="214"/>
      <c r="C36" s="214"/>
      <c r="D36" s="159" t="s">
        <v>45</v>
      </c>
    </row>
    <row r="37" spans="1:4" ht="22.9" customHeight="1">
      <c r="A37" s="159" t="s">
        <v>156</v>
      </c>
      <c r="B37" s="370" t="s">
        <v>184</v>
      </c>
      <c r="C37" s="366"/>
      <c r="D37" s="159" t="s">
        <v>152</v>
      </c>
    </row>
    <row r="38" spans="1:4" ht="15.75">
      <c r="A38" s="203"/>
      <c r="B38" s="206"/>
      <c r="C38" s="206"/>
      <c r="D38" s="206"/>
    </row>
    <row r="39" spans="1:4" ht="13.5" thickBot="1">
      <c r="A39" s="203"/>
      <c r="B39" s="203"/>
      <c r="C39" s="203"/>
      <c r="D39" s="219" t="s">
        <v>25</v>
      </c>
    </row>
    <row r="40" spans="1:4" ht="13.5" thickBot="1">
      <c r="A40" s="220" t="s">
        <v>171</v>
      </c>
    </row>
  </sheetData>
  <sheetProtection algorithmName="SHA-512" hashValue="NUkxJXWOpihyiuzL4LTOfkNQsW+Ya7C54FtNF9frzj6VRUC2w47ZoeIOtSYZMAmuJvWozkeGmhi3lcNiLWvq/w==" saltValue="YsLG/tgYzpmlVmk6v4LMFw==" spinCount="100000" sheet="1" objects="1" scenarios="1"/>
  <mergeCells count="2">
    <mergeCell ref="B29:C29"/>
    <mergeCell ref="B37:C37"/>
  </mergeCells>
  <printOptions horizontalCentered="1" verticalCentered="1"/>
  <pageMargins left="0.74803149606299213" right="0.74803149606299213" top="0.19685039370078741" bottom="0.19685039370078741" header="0.51181102362204722" footer="0.51181102362204722"/>
  <pageSetup paperSize="9" orientation="portrait" r:id="rId1"/>
  <headerFooter alignWithMargins="0"/>
  <colBreaks count="1" manualBreakCount="1">
    <brk id="4" max="1048575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F13"/>
  <sheetViews>
    <sheetView workbookViewId="0">
      <selection activeCell="A9" sqref="A9"/>
    </sheetView>
  </sheetViews>
  <sheetFormatPr defaultColWidth="8.85546875" defaultRowHeight="15.75"/>
  <cols>
    <col min="1" max="1" width="17.28515625" style="280" customWidth="1"/>
    <col min="2" max="2" width="18.28515625" style="280" customWidth="1"/>
    <col min="3" max="3" width="17.5703125" style="280" customWidth="1"/>
    <col min="4" max="4" width="20.85546875" style="280" customWidth="1"/>
    <col min="5" max="5" width="19.28515625" style="280" customWidth="1"/>
    <col min="6" max="6" width="12.28515625" style="280" customWidth="1"/>
    <col min="7" max="232" width="8.7109375" style="280" customWidth="1"/>
    <col min="233" max="246" width="8.85546875" style="280"/>
    <col min="247" max="247" width="12.28515625" style="280" customWidth="1"/>
    <col min="248" max="254" width="10.85546875" style="280" customWidth="1"/>
    <col min="255" max="255" width="12.28515625" style="280" customWidth="1"/>
    <col min="256" max="488" width="8.7109375" style="280" customWidth="1"/>
    <col min="489" max="502" width="8.85546875" style="280"/>
    <col min="503" max="503" width="12.28515625" style="280" customWidth="1"/>
    <col min="504" max="510" width="10.85546875" style="280" customWidth="1"/>
    <col min="511" max="511" width="12.28515625" style="280" customWidth="1"/>
    <col min="512" max="744" width="8.7109375" style="280" customWidth="1"/>
    <col min="745" max="758" width="8.85546875" style="280"/>
    <col min="759" max="759" width="12.28515625" style="280" customWidth="1"/>
    <col min="760" max="766" width="10.85546875" style="280" customWidth="1"/>
    <col min="767" max="767" width="12.28515625" style="280" customWidth="1"/>
    <col min="768" max="1000" width="8.7109375" style="280" customWidth="1"/>
    <col min="1001" max="1014" width="8.85546875" style="280"/>
    <col min="1015" max="1015" width="12.28515625" style="280" customWidth="1"/>
    <col min="1016" max="1022" width="10.85546875" style="280" customWidth="1"/>
    <col min="1023" max="1023" width="12.28515625" style="280" customWidth="1"/>
    <col min="1024" max="1256" width="8.7109375" style="280" customWidth="1"/>
    <col min="1257" max="1270" width="8.85546875" style="280"/>
    <col min="1271" max="1271" width="12.28515625" style="280" customWidth="1"/>
    <col min="1272" max="1278" width="10.85546875" style="280" customWidth="1"/>
    <col min="1279" max="1279" width="12.28515625" style="280" customWidth="1"/>
    <col min="1280" max="1512" width="8.7109375" style="280" customWidth="1"/>
    <col min="1513" max="1526" width="8.85546875" style="280"/>
    <col min="1527" max="1527" width="12.28515625" style="280" customWidth="1"/>
    <col min="1528" max="1534" width="10.85546875" style="280" customWidth="1"/>
    <col min="1535" max="1535" width="12.28515625" style="280" customWidth="1"/>
    <col min="1536" max="1768" width="8.7109375" style="280" customWidth="1"/>
    <col min="1769" max="1782" width="8.85546875" style="280"/>
    <col min="1783" max="1783" width="12.28515625" style="280" customWidth="1"/>
    <col min="1784" max="1790" width="10.85546875" style="280" customWidth="1"/>
    <col min="1791" max="1791" width="12.28515625" style="280" customWidth="1"/>
    <col min="1792" max="2024" width="8.7109375" style="280" customWidth="1"/>
    <col min="2025" max="2038" width="8.85546875" style="280"/>
    <col min="2039" max="2039" width="12.28515625" style="280" customWidth="1"/>
    <col min="2040" max="2046" width="10.85546875" style="280" customWidth="1"/>
    <col min="2047" max="2047" width="12.28515625" style="280" customWidth="1"/>
    <col min="2048" max="2280" width="8.7109375" style="280" customWidth="1"/>
    <col min="2281" max="2294" width="8.85546875" style="280"/>
    <col min="2295" max="2295" width="12.28515625" style="280" customWidth="1"/>
    <col min="2296" max="2302" width="10.85546875" style="280" customWidth="1"/>
    <col min="2303" max="2303" width="12.28515625" style="280" customWidth="1"/>
    <col min="2304" max="2536" width="8.7109375" style="280" customWidth="1"/>
    <col min="2537" max="2550" width="8.85546875" style="280"/>
    <col min="2551" max="2551" width="12.28515625" style="280" customWidth="1"/>
    <col min="2552" max="2558" width="10.85546875" style="280" customWidth="1"/>
    <col min="2559" max="2559" width="12.28515625" style="280" customWidth="1"/>
    <col min="2560" max="2792" width="8.7109375" style="280" customWidth="1"/>
    <col min="2793" max="2806" width="8.85546875" style="280"/>
    <col min="2807" max="2807" width="12.28515625" style="280" customWidth="1"/>
    <col min="2808" max="2814" width="10.85546875" style="280" customWidth="1"/>
    <col min="2815" max="2815" width="12.28515625" style="280" customWidth="1"/>
    <col min="2816" max="3048" width="8.7109375" style="280" customWidth="1"/>
    <col min="3049" max="3062" width="8.85546875" style="280"/>
    <col min="3063" max="3063" width="12.28515625" style="280" customWidth="1"/>
    <col min="3064" max="3070" width="10.85546875" style="280" customWidth="1"/>
    <col min="3071" max="3071" width="12.28515625" style="280" customWidth="1"/>
    <col min="3072" max="3304" width="8.7109375" style="280" customWidth="1"/>
    <col min="3305" max="3318" width="8.85546875" style="280"/>
    <col min="3319" max="3319" width="12.28515625" style="280" customWidth="1"/>
    <col min="3320" max="3326" width="10.85546875" style="280" customWidth="1"/>
    <col min="3327" max="3327" width="12.28515625" style="280" customWidth="1"/>
    <col min="3328" max="3560" width="8.7109375" style="280" customWidth="1"/>
    <col min="3561" max="3574" width="8.85546875" style="280"/>
    <col min="3575" max="3575" width="12.28515625" style="280" customWidth="1"/>
    <col min="3576" max="3582" width="10.85546875" style="280" customWidth="1"/>
    <col min="3583" max="3583" width="12.28515625" style="280" customWidth="1"/>
    <col min="3584" max="3816" width="8.7109375" style="280" customWidth="1"/>
    <col min="3817" max="3830" width="8.85546875" style="280"/>
    <col min="3831" max="3831" width="12.28515625" style="280" customWidth="1"/>
    <col min="3832" max="3838" width="10.85546875" style="280" customWidth="1"/>
    <col min="3839" max="3839" width="12.28515625" style="280" customWidth="1"/>
    <col min="3840" max="4072" width="8.7109375" style="280" customWidth="1"/>
    <col min="4073" max="4086" width="8.85546875" style="280"/>
    <col min="4087" max="4087" width="12.28515625" style="280" customWidth="1"/>
    <col min="4088" max="4094" width="10.85546875" style="280" customWidth="1"/>
    <col min="4095" max="4095" width="12.28515625" style="280" customWidth="1"/>
    <col min="4096" max="4328" width="8.7109375" style="280" customWidth="1"/>
    <col min="4329" max="4342" width="8.85546875" style="280"/>
    <col min="4343" max="4343" width="12.28515625" style="280" customWidth="1"/>
    <col min="4344" max="4350" width="10.85546875" style="280" customWidth="1"/>
    <col min="4351" max="4351" width="12.28515625" style="280" customWidth="1"/>
    <col min="4352" max="4584" width="8.7109375" style="280" customWidth="1"/>
    <col min="4585" max="4598" width="8.85546875" style="280"/>
    <col min="4599" max="4599" width="12.28515625" style="280" customWidth="1"/>
    <col min="4600" max="4606" width="10.85546875" style="280" customWidth="1"/>
    <col min="4607" max="4607" width="12.28515625" style="280" customWidth="1"/>
    <col min="4608" max="4840" width="8.7109375" style="280" customWidth="1"/>
    <col min="4841" max="4854" width="8.85546875" style="280"/>
    <col min="4855" max="4855" width="12.28515625" style="280" customWidth="1"/>
    <col min="4856" max="4862" width="10.85546875" style="280" customWidth="1"/>
    <col min="4863" max="4863" width="12.28515625" style="280" customWidth="1"/>
    <col min="4864" max="5096" width="8.7109375" style="280" customWidth="1"/>
    <col min="5097" max="5110" width="8.85546875" style="280"/>
    <col min="5111" max="5111" width="12.28515625" style="280" customWidth="1"/>
    <col min="5112" max="5118" width="10.85546875" style="280" customWidth="1"/>
    <col min="5119" max="5119" width="12.28515625" style="280" customWidth="1"/>
    <col min="5120" max="5352" width="8.7109375" style="280" customWidth="1"/>
    <col min="5353" max="5366" width="8.85546875" style="280"/>
    <col min="5367" max="5367" width="12.28515625" style="280" customWidth="1"/>
    <col min="5368" max="5374" width="10.85546875" style="280" customWidth="1"/>
    <col min="5375" max="5375" width="12.28515625" style="280" customWidth="1"/>
    <col min="5376" max="5608" width="8.7109375" style="280" customWidth="1"/>
    <col min="5609" max="5622" width="8.85546875" style="280"/>
    <col min="5623" max="5623" width="12.28515625" style="280" customWidth="1"/>
    <col min="5624" max="5630" width="10.85546875" style="280" customWidth="1"/>
    <col min="5631" max="5631" width="12.28515625" style="280" customWidth="1"/>
    <col min="5632" max="5864" width="8.7109375" style="280" customWidth="1"/>
    <col min="5865" max="5878" width="8.85546875" style="280"/>
    <col min="5879" max="5879" width="12.28515625" style="280" customWidth="1"/>
    <col min="5880" max="5886" width="10.85546875" style="280" customWidth="1"/>
    <col min="5887" max="5887" width="12.28515625" style="280" customWidth="1"/>
    <col min="5888" max="6120" width="8.7109375" style="280" customWidth="1"/>
    <col min="6121" max="6134" width="8.85546875" style="280"/>
    <col min="6135" max="6135" width="12.28515625" style="280" customWidth="1"/>
    <col min="6136" max="6142" width="10.85546875" style="280" customWidth="1"/>
    <col min="6143" max="6143" width="12.28515625" style="280" customWidth="1"/>
    <col min="6144" max="6376" width="8.7109375" style="280" customWidth="1"/>
    <col min="6377" max="6390" width="8.85546875" style="280"/>
    <col min="6391" max="6391" width="12.28515625" style="280" customWidth="1"/>
    <col min="6392" max="6398" width="10.85546875" style="280" customWidth="1"/>
    <col min="6399" max="6399" width="12.28515625" style="280" customWidth="1"/>
    <col min="6400" max="6632" width="8.7109375" style="280" customWidth="1"/>
    <col min="6633" max="6646" width="8.85546875" style="280"/>
    <col min="6647" max="6647" width="12.28515625" style="280" customWidth="1"/>
    <col min="6648" max="6654" width="10.85546875" style="280" customWidth="1"/>
    <col min="6655" max="6655" width="12.28515625" style="280" customWidth="1"/>
    <col min="6656" max="6888" width="8.7109375" style="280" customWidth="1"/>
    <col min="6889" max="6902" width="8.85546875" style="280"/>
    <col min="6903" max="6903" width="12.28515625" style="280" customWidth="1"/>
    <col min="6904" max="6910" width="10.85546875" style="280" customWidth="1"/>
    <col min="6911" max="6911" width="12.28515625" style="280" customWidth="1"/>
    <col min="6912" max="7144" width="8.7109375" style="280" customWidth="1"/>
    <col min="7145" max="7158" width="8.85546875" style="280"/>
    <col min="7159" max="7159" width="12.28515625" style="280" customWidth="1"/>
    <col min="7160" max="7166" width="10.85546875" style="280" customWidth="1"/>
    <col min="7167" max="7167" width="12.28515625" style="280" customWidth="1"/>
    <col min="7168" max="7400" width="8.7109375" style="280" customWidth="1"/>
    <col min="7401" max="7414" width="8.85546875" style="280"/>
    <col min="7415" max="7415" width="12.28515625" style="280" customWidth="1"/>
    <col min="7416" max="7422" width="10.85546875" style="280" customWidth="1"/>
    <col min="7423" max="7423" width="12.28515625" style="280" customWidth="1"/>
    <col min="7424" max="7656" width="8.7109375" style="280" customWidth="1"/>
    <col min="7657" max="7670" width="8.85546875" style="280"/>
    <col min="7671" max="7671" width="12.28515625" style="280" customWidth="1"/>
    <col min="7672" max="7678" width="10.85546875" style="280" customWidth="1"/>
    <col min="7679" max="7679" width="12.28515625" style="280" customWidth="1"/>
    <col min="7680" max="7912" width="8.7109375" style="280" customWidth="1"/>
    <col min="7913" max="7926" width="8.85546875" style="280"/>
    <col min="7927" max="7927" width="12.28515625" style="280" customWidth="1"/>
    <col min="7928" max="7934" width="10.85546875" style="280" customWidth="1"/>
    <col min="7935" max="7935" width="12.28515625" style="280" customWidth="1"/>
    <col min="7936" max="8168" width="8.7109375" style="280" customWidth="1"/>
    <col min="8169" max="8182" width="8.85546875" style="280"/>
    <col min="8183" max="8183" width="12.28515625" style="280" customWidth="1"/>
    <col min="8184" max="8190" width="10.85546875" style="280" customWidth="1"/>
    <col min="8191" max="8191" width="12.28515625" style="280" customWidth="1"/>
    <col min="8192" max="8424" width="8.7109375" style="280" customWidth="1"/>
    <col min="8425" max="8438" width="8.85546875" style="280"/>
    <col min="8439" max="8439" width="12.28515625" style="280" customWidth="1"/>
    <col min="8440" max="8446" width="10.85546875" style="280" customWidth="1"/>
    <col min="8447" max="8447" width="12.28515625" style="280" customWidth="1"/>
    <col min="8448" max="8680" width="8.7109375" style="280" customWidth="1"/>
    <col min="8681" max="8694" width="8.85546875" style="280"/>
    <col min="8695" max="8695" width="12.28515625" style="280" customWidth="1"/>
    <col min="8696" max="8702" width="10.85546875" style="280" customWidth="1"/>
    <col min="8703" max="8703" width="12.28515625" style="280" customWidth="1"/>
    <col min="8704" max="8936" width="8.7109375" style="280" customWidth="1"/>
    <col min="8937" max="8950" width="8.85546875" style="280"/>
    <col min="8951" max="8951" width="12.28515625" style="280" customWidth="1"/>
    <col min="8952" max="8958" width="10.85546875" style="280" customWidth="1"/>
    <col min="8959" max="8959" width="12.28515625" style="280" customWidth="1"/>
    <col min="8960" max="9192" width="8.7109375" style="280" customWidth="1"/>
    <col min="9193" max="9206" width="8.85546875" style="280"/>
    <col min="9207" max="9207" width="12.28515625" style="280" customWidth="1"/>
    <col min="9208" max="9214" width="10.85546875" style="280" customWidth="1"/>
    <col min="9215" max="9215" width="12.28515625" style="280" customWidth="1"/>
    <col min="9216" max="9448" width="8.7109375" style="280" customWidth="1"/>
    <col min="9449" max="9462" width="8.85546875" style="280"/>
    <col min="9463" max="9463" width="12.28515625" style="280" customWidth="1"/>
    <col min="9464" max="9470" width="10.85546875" style="280" customWidth="1"/>
    <col min="9471" max="9471" width="12.28515625" style="280" customWidth="1"/>
    <col min="9472" max="9704" width="8.7109375" style="280" customWidth="1"/>
    <col min="9705" max="9718" width="8.85546875" style="280"/>
    <col min="9719" max="9719" width="12.28515625" style="280" customWidth="1"/>
    <col min="9720" max="9726" width="10.85546875" style="280" customWidth="1"/>
    <col min="9727" max="9727" width="12.28515625" style="280" customWidth="1"/>
    <col min="9728" max="9960" width="8.7109375" style="280" customWidth="1"/>
    <col min="9961" max="9974" width="8.85546875" style="280"/>
    <col min="9975" max="9975" width="12.28515625" style="280" customWidth="1"/>
    <col min="9976" max="9982" width="10.85546875" style="280" customWidth="1"/>
    <col min="9983" max="9983" width="12.28515625" style="280" customWidth="1"/>
    <col min="9984" max="10216" width="8.7109375" style="280" customWidth="1"/>
    <col min="10217" max="10230" width="8.85546875" style="280"/>
    <col min="10231" max="10231" width="12.28515625" style="280" customWidth="1"/>
    <col min="10232" max="10238" width="10.85546875" style="280" customWidth="1"/>
    <col min="10239" max="10239" width="12.28515625" style="280" customWidth="1"/>
    <col min="10240" max="10472" width="8.7109375" style="280" customWidth="1"/>
    <col min="10473" max="10486" width="8.85546875" style="280"/>
    <col min="10487" max="10487" width="12.28515625" style="280" customWidth="1"/>
    <col min="10488" max="10494" width="10.85546875" style="280" customWidth="1"/>
    <col min="10495" max="10495" width="12.28515625" style="280" customWidth="1"/>
    <col min="10496" max="10728" width="8.7109375" style="280" customWidth="1"/>
    <col min="10729" max="10742" width="8.85546875" style="280"/>
    <col min="10743" max="10743" width="12.28515625" style="280" customWidth="1"/>
    <col min="10744" max="10750" width="10.85546875" style="280" customWidth="1"/>
    <col min="10751" max="10751" width="12.28515625" style="280" customWidth="1"/>
    <col min="10752" max="10984" width="8.7109375" style="280" customWidth="1"/>
    <col min="10985" max="10998" width="8.85546875" style="280"/>
    <col min="10999" max="10999" width="12.28515625" style="280" customWidth="1"/>
    <col min="11000" max="11006" width="10.85546875" style="280" customWidth="1"/>
    <col min="11007" max="11007" width="12.28515625" style="280" customWidth="1"/>
    <col min="11008" max="11240" width="8.7109375" style="280" customWidth="1"/>
    <col min="11241" max="11254" width="8.85546875" style="280"/>
    <col min="11255" max="11255" width="12.28515625" style="280" customWidth="1"/>
    <col min="11256" max="11262" width="10.85546875" style="280" customWidth="1"/>
    <col min="11263" max="11263" width="12.28515625" style="280" customWidth="1"/>
    <col min="11264" max="11496" width="8.7109375" style="280" customWidth="1"/>
    <col min="11497" max="11510" width="8.85546875" style="280"/>
    <col min="11511" max="11511" width="12.28515625" style="280" customWidth="1"/>
    <col min="11512" max="11518" width="10.85546875" style="280" customWidth="1"/>
    <col min="11519" max="11519" width="12.28515625" style="280" customWidth="1"/>
    <col min="11520" max="11752" width="8.7109375" style="280" customWidth="1"/>
    <col min="11753" max="11766" width="8.85546875" style="280"/>
    <col min="11767" max="11767" width="12.28515625" style="280" customWidth="1"/>
    <col min="11768" max="11774" width="10.85546875" style="280" customWidth="1"/>
    <col min="11775" max="11775" width="12.28515625" style="280" customWidth="1"/>
    <col min="11776" max="12008" width="8.7109375" style="280" customWidth="1"/>
    <col min="12009" max="12022" width="8.85546875" style="280"/>
    <col min="12023" max="12023" width="12.28515625" style="280" customWidth="1"/>
    <col min="12024" max="12030" width="10.85546875" style="280" customWidth="1"/>
    <col min="12031" max="12031" width="12.28515625" style="280" customWidth="1"/>
    <col min="12032" max="12264" width="8.7109375" style="280" customWidth="1"/>
    <col min="12265" max="12278" width="8.85546875" style="280"/>
    <col min="12279" max="12279" width="12.28515625" style="280" customWidth="1"/>
    <col min="12280" max="12286" width="10.85546875" style="280" customWidth="1"/>
    <col min="12287" max="12287" width="12.28515625" style="280" customWidth="1"/>
    <col min="12288" max="12520" width="8.7109375" style="280" customWidth="1"/>
    <col min="12521" max="12534" width="8.85546875" style="280"/>
    <col min="12535" max="12535" width="12.28515625" style="280" customWidth="1"/>
    <col min="12536" max="12542" width="10.85546875" style="280" customWidth="1"/>
    <col min="12543" max="12543" width="12.28515625" style="280" customWidth="1"/>
    <col min="12544" max="12776" width="8.7109375" style="280" customWidth="1"/>
    <col min="12777" max="12790" width="8.85546875" style="280"/>
    <col min="12791" max="12791" width="12.28515625" style="280" customWidth="1"/>
    <col min="12792" max="12798" width="10.85546875" style="280" customWidth="1"/>
    <col min="12799" max="12799" width="12.28515625" style="280" customWidth="1"/>
    <col min="12800" max="13032" width="8.7109375" style="280" customWidth="1"/>
    <col min="13033" max="13046" width="8.85546875" style="280"/>
    <col min="13047" max="13047" width="12.28515625" style="280" customWidth="1"/>
    <col min="13048" max="13054" width="10.85546875" style="280" customWidth="1"/>
    <col min="13055" max="13055" width="12.28515625" style="280" customWidth="1"/>
    <col min="13056" max="13288" width="8.7109375" style="280" customWidth="1"/>
    <col min="13289" max="13302" width="8.85546875" style="280"/>
    <col min="13303" max="13303" width="12.28515625" style="280" customWidth="1"/>
    <col min="13304" max="13310" width="10.85546875" style="280" customWidth="1"/>
    <col min="13311" max="13311" width="12.28515625" style="280" customWidth="1"/>
    <col min="13312" max="13544" width="8.7109375" style="280" customWidth="1"/>
    <col min="13545" max="13558" width="8.85546875" style="280"/>
    <col min="13559" max="13559" width="12.28515625" style="280" customWidth="1"/>
    <col min="13560" max="13566" width="10.85546875" style="280" customWidth="1"/>
    <col min="13567" max="13567" width="12.28515625" style="280" customWidth="1"/>
    <col min="13568" max="13800" width="8.7109375" style="280" customWidth="1"/>
    <col min="13801" max="13814" width="8.85546875" style="280"/>
    <col min="13815" max="13815" width="12.28515625" style="280" customWidth="1"/>
    <col min="13816" max="13822" width="10.85546875" style="280" customWidth="1"/>
    <col min="13823" max="13823" width="12.28515625" style="280" customWidth="1"/>
    <col min="13824" max="14056" width="8.7109375" style="280" customWidth="1"/>
    <col min="14057" max="14070" width="8.85546875" style="280"/>
    <col min="14071" max="14071" width="12.28515625" style="280" customWidth="1"/>
    <col min="14072" max="14078" width="10.85546875" style="280" customWidth="1"/>
    <col min="14079" max="14079" width="12.28515625" style="280" customWidth="1"/>
    <col min="14080" max="14312" width="8.7109375" style="280" customWidth="1"/>
    <col min="14313" max="14326" width="8.85546875" style="280"/>
    <col min="14327" max="14327" width="12.28515625" style="280" customWidth="1"/>
    <col min="14328" max="14334" width="10.85546875" style="280" customWidth="1"/>
    <col min="14335" max="14335" width="12.28515625" style="280" customWidth="1"/>
    <col min="14336" max="14568" width="8.7109375" style="280" customWidth="1"/>
    <col min="14569" max="14582" width="8.85546875" style="280"/>
    <col min="14583" max="14583" width="12.28515625" style="280" customWidth="1"/>
    <col min="14584" max="14590" width="10.85546875" style="280" customWidth="1"/>
    <col min="14591" max="14591" width="12.28515625" style="280" customWidth="1"/>
    <col min="14592" max="14824" width="8.7109375" style="280" customWidth="1"/>
    <col min="14825" max="14838" width="8.85546875" style="280"/>
    <col min="14839" max="14839" width="12.28515625" style="280" customWidth="1"/>
    <col min="14840" max="14846" width="10.85546875" style="280" customWidth="1"/>
    <col min="14847" max="14847" width="12.28515625" style="280" customWidth="1"/>
    <col min="14848" max="15080" width="8.7109375" style="280" customWidth="1"/>
    <col min="15081" max="15094" width="8.85546875" style="280"/>
    <col min="15095" max="15095" width="12.28515625" style="280" customWidth="1"/>
    <col min="15096" max="15102" width="10.85546875" style="280" customWidth="1"/>
    <col min="15103" max="15103" width="12.28515625" style="280" customWidth="1"/>
    <col min="15104" max="15336" width="8.7109375" style="280" customWidth="1"/>
    <col min="15337" max="15350" width="8.85546875" style="280"/>
    <col min="15351" max="15351" width="12.28515625" style="280" customWidth="1"/>
    <col min="15352" max="15358" width="10.85546875" style="280" customWidth="1"/>
    <col min="15359" max="15359" width="12.28515625" style="280" customWidth="1"/>
    <col min="15360" max="15592" width="8.7109375" style="280" customWidth="1"/>
    <col min="15593" max="15606" width="8.85546875" style="280"/>
    <col min="15607" max="15607" width="12.28515625" style="280" customWidth="1"/>
    <col min="15608" max="15614" width="10.85546875" style="280" customWidth="1"/>
    <col min="15615" max="15615" width="12.28515625" style="280" customWidth="1"/>
    <col min="15616" max="15848" width="8.7109375" style="280" customWidth="1"/>
    <col min="15849" max="15862" width="8.85546875" style="280"/>
    <col min="15863" max="15863" width="12.28515625" style="280" customWidth="1"/>
    <col min="15864" max="15870" width="10.85546875" style="280" customWidth="1"/>
    <col min="15871" max="15871" width="12.28515625" style="280" customWidth="1"/>
    <col min="15872" max="16104" width="8.7109375" style="280" customWidth="1"/>
    <col min="16105" max="16118" width="8.85546875" style="280"/>
    <col min="16119" max="16119" width="12.28515625" style="280" customWidth="1"/>
    <col min="16120" max="16126" width="10.85546875" style="280" customWidth="1"/>
    <col min="16127" max="16127" width="12.28515625" style="280" customWidth="1"/>
    <col min="16128" max="16360" width="8.7109375" style="280" customWidth="1"/>
    <col min="16361" max="16384" width="8.85546875" style="280"/>
  </cols>
  <sheetData>
    <row r="1" spans="1:6" ht="18.75">
      <c r="A1" s="202" t="s">
        <v>319</v>
      </c>
      <c r="F1" s="204" t="s">
        <v>320</v>
      </c>
    </row>
    <row r="2" spans="1:6" ht="18.75">
      <c r="A2" s="202"/>
      <c r="F2" s="204"/>
    </row>
    <row r="3" spans="1:6" ht="18.75">
      <c r="A3" s="202" t="s">
        <v>192</v>
      </c>
      <c r="F3" s="202" t="s">
        <v>140</v>
      </c>
    </row>
    <row r="4" spans="1:6">
      <c r="A4" s="206"/>
      <c r="F4" s="206"/>
    </row>
    <row r="5" spans="1:6">
      <c r="A5" s="207" t="s">
        <v>313</v>
      </c>
      <c r="B5" s="207"/>
      <c r="E5" s="208"/>
      <c r="F5" s="208" t="s">
        <v>76</v>
      </c>
    </row>
    <row r="6" spans="1:6" s="288" customFormat="1" ht="16.5" thickBot="1">
      <c r="A6" s="287"/>
      <c r="B6" s="287"/>
      <c r="C6" s="287"/>
      <c r="D6" s="287"/>
      <c r="E6" s="287"/>
      <c r="F6" s="287"/>
    </row>
    <row r="7" spans="1:6" s="293" customFormat="1" ht="32.25" thickBot="1">
      <c r="A7" s="314" t="s">
        <v>288</v>
      </c>
      <c r="B7" s="316" t="s">
        <v>420</v>
      </c>
      <c r="C7" s="316" t="s">
        <v>318</v>
      </c>
      <c r="D7" s="316" t="s">
        <v>315</v>
      </c>
      <c r="E7" s="316" t="s">
        <v>316</v>
      </c>
      <c r="F7" s="355" t="s">
        <v>270</v>
      </c>
    </row>
    <row r="8" spans="1:6" s="293" customFormat="1" ht="32.25" thickBot="1">
      <c r="A8" s="356" t="s">
        <v>317</v>
      </c>
      <c r="B8" s="356" t="s">
        <v>317</v>
      </c>
      <c r="C8" s="356" t="s">
        <v>317</v>
      </c>
      <c r="D8" s="356" t="s">
        <v>314</v>
      </c>
      <c r="E8" s="356" t="s">
        <v>317</v>
      </c>
      <c r="F8" s="357"/>
    </row>
    <row r="9" spans="1:6" s="288" customFormat="1" ht="21" customHeight="1">
      <c r="A9" s="122" t="s">
        <v>183</v>
      </c>
      <c r="B9" s="122" t="s">
        <v>183</v>
      </c>
      <c r="C9" s="122" t="s">
        <v>183</v>
      </c>
      <c r="D9" s="122" t="s">
        <v>363</v>
      </c>
      <c r="E9" s="122" t="s">
        <v>380</v>
      </c>
      <c r="F9" s="319"/>
    </row>
    <row r="10" spans="1:6" s="288" customFormat="1" ht="21" customHeight="1" thickBot="1">
      <c r="A10" s="358"/>
      <c r="B10" s="322"/>
      <c r="C10" s="322"/>
      <c r="D10" s="322"/>
      <c r="E10" s="322"/>
      <c r="F10" s="323"/>
    </row>
    <row r="12" spans="1:6">
      <c r="F12" s="300"/>
    </row>
    <row r="13" spans="1:6">
      <c r="F13" s="303"/>
    </row>
  </sheetData>
  <sheetProtection algorithmName="SHA-512" hashValue="wZ7NB/kZc+ciEtcTxcMWnglTctioUA3rRXJSFO4vVuT+Rm7w4/ISlKy1k+upwFSdNQxTDwqvNC6aW2DP4PLiEA==" saltValue="PdTHZYa8VRxQYCxoHkWQrw==" spinCount="100000" sheet="1" objects="1" scenarios="1"/>
  <printOptions horizontalCentered="1" verticalCentered="1"/>
  <pageMargins left="0.25" right="0.25" top="0.25" bottom="0.25" header="0.511811023622047" footer="0.511811023622047"/>
  <pageSetup paperSize="9" orientation="portrait" horizontalDpi="300" verticalDpi="4294967292" r:id="rId1"/>
  <headerFooter scaleWithDoc="0"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transitionEvaluation="1"/>
  <dimension ref="A1:G14"/>
  <sheetViews>
    <sheetView showZeros="0" workbookViewId="0">
      <selection activeCell="I8" sqref="I8"/>
    </sheetView>
  </sheetViews>
  <sheetFormatPr defaultColWidth="10" defaultRowHeight="15.75"/>
  <cols>
    <col min="1" max="1" width="18.28515625" style="50" customWidth="1"/>
    <col min="2" max="2" width="9.5703125" style="50" customWidth="1"/>
    <col min="3" max="3" width="17" style="50" customWidth="1"/>
    <col min="4" max="4" width="9.140625" style="50" customWidth="1"/>
    <col min="5" max="5" width="12.28515625" style="50" customWidth="1"/>
    <col min="6" max="6" width="10.5703125" style="50" customWidth="1"/>
    <col min="7" max="7" width="12.140625" style="50" customWidth="1"/>
    <col min="8" max="256" width="10" style="50"/>
    <col min="257" max="257" width="14" style="50" customWidth="1"/>
    <col min="258" max="258" width="9.5703125" style="50" customWidth="1"/>
    <col min="259" max="259" width="12.140625" style="50" bestFit="1" customWidth="1"/>
    <col min="260" max="260" width="9.85546875" style="50" customWidth="1"/>
    <col min="261" max="261" width="12.140625" style="50" bestFit="1" customWidth="1"/>
    <col min="262" max="263" width="12.140625" style="50" customWidth="1"/>
    <col min="264" max="512" width="10" style="50"/>
    <col min="513" max="513" width="14" style="50" customWidth="1"/>
    <col min="514" max="514" width="9.5703125" style="50" customWidth="1"/>
    <col min="515" max="515" width="12.140625" style="50" bestFit="1" customWidth="1"/>
    <col min="516" max="516" width="9.85546875" style="50" customWidth="1"/>
    <col min="517" max="517" width="12.140625" style="50" bestFit="1" customWidth="1"/>
    <col min="518" max="519" width="12.140625" style="50" customWidth="1"/>
    <col min="520" max="768" width="10" style="50"/>
    <col min="769" max="769" width="14" style="50" customWidth="1"/>
    <col min="770" max="770" width="9.5703125" style="50" customWidth="1"/>
    <col min="771" max="771" width="12.140625" style="50" bestFit="1" customWidth="1"/>
    <col min="772" max="772" width="9.85546875" style="50" customWidth="1"/>
    <col min="773" max="773" width="12.140625" style="50" bestFit="1" customWidth="1"/>
    <col min="774" max="775" width="12.140625" style="50" customWidth="1"/>
    <col min="776" max="1024" width="10" style="50"/>
    <col min="1025" max="1025" width="14" style="50" customWidth="1"/>
    <col min="1026" max="1026" width="9.5703125" style="50" customWidth="1"/>
    <col min="1027" max="1027" width="12.140625" style="50" bestFit="1" customWidth="1"/>
    <col min="1028" max="1028" width="9.85546875" style="50" customWidth="1"/>
    <col min="1029" max="1029" width="12.140625" style="50" bestFit="1" customWidth="1"/>
    <col min="1030" max="1031" width="12.140625" style="50" customWidth="1"/>
    <col min="1032" max="1280" width="10" style="50"/>
    <col min="1281" max="1281" width="14" style="50" customWidth="1"/>
    <col min="1282" max="1282" width="9.5703125" style="50" customWidth="1"/>
    <col min="1283" max="1283" width="12.140625" style="50" bestFit="1" customWidth="1"/>
    <col min="1284" max="1284" width="9.85546875" style="50" customWidth="1"/>
    <col min="1285" max="1285" width="12.140625" style="50" bestFit="1" customWidth="1"/>
    <col min="1286" max="1287" width="12.140625" style="50" customWidth="1"/>
    <col min="1288" max="1536" width="10" style="50"/>
    <col min="1537" max="1537" width="14" style="50" customWidth="1"/>
    <col min="1538" max="1538" width="9.5703125" style="50" customWidth="1"/>
    <col min="1539" max="1539" width="12.140625" style="50" bestFit="1" customWidth="1"/>
    <col min="1540" max="1540" width="9.85546875" style="50" customWidth="1"/>
    <col min="1541" max="1541" width="12.140625" style="50" bestFit="1" customWidth="1"/>
    <col min="1542" max="1543" width="12.140625" style="50" customWidth="1"/>
    <col min="1544" max="1792" width="10" style="50"/>
    <col min="1793" max="1793" width="14" style="50" customWidth="1"/>
    <col min="1794" max="1794" width="9.5703125" style="50" customWidth="1"/>
    <col min="1795" max="1795" width="12.140625" style="50" bestFit="1" customWidth="1"/>
    <col min="1796" max="1796" width="9.85546875" style="50" customWidth="1"/>
    <col min="1797" max="1797" width="12.140625" style="50" bestFit="1" customWidth="1"/>
    <col min="1798" max="1799" width="12.140625" style="50" customWidth="1"/>
    <col min="1800" max="2048" width="10" style="50"/>
    <col min="2049" max="2049" width="14" style="50" customWidth="1"/>
    <col min="2050" max="2050" width="9.5703125" style="50" customWidth="1"/>
    <col min="2051" max="2051" width="12.140625" style="50" bestFit="1" customWidth="1"/>
    <col min="2052" max="2052" width="9.85546875" style="50" customWidth="1"/>
    <col min="2053" max="2053" width="12.140625" style="50" bestFit="1" customWidth="1"/>
    <col min="2054" max="2055" width="12.140625" style="50" customWidth="1"/>
    <col min="2056" max="2304" width="10" style="50"/>
    <col min="2305" max="2305" width="14" style="50" customWidth="1"/>
    <col min="2306" max="2306" width="9.5703125" style="50" customWidth="1"/>
    <col min="2307" max="2307" width="12.140625" style="50" bestFit="1" customWidth="1"/>
    <col min="2308" max="2308" width="9.85546875" style="50" customWidth="1"/>
    <col min="2309" max="2309" width="12.140625" style="50" bestFit="1" customWidth="1"/>
    <col min="2310" max="2311" width="12.140625" style="50" customWidth="1"/>
    <col min="2312" max="2560" width="10" style="50"/>
    <col min="2561" max="2561" width="14" style="50" customWidth="1"/>
    <col min="2562" max="2562" width="9.5703125" style="50" customWidth="1"/>
    <col min="2563" max="2563" width="12.140625" style="50" bestFit="1" customWidth="1"/>
    <col min="2564" max="2564" width="9.85546875" style="50" customWidth="1"/>
    <col min="2565" max="2565" width="12.140625" style="50" bestFit="1" customWidth="1"/>
    <col min="2566" max="2567" width="12.140625" style="50" customWidth="1"/>
    <col min="2568" max="2816" width="10" style="50"/>
    <col min="2817" max="2817" width="14" style="50" customWidth="1"/>
    <col min="2818" max="2818" width="9.5703125" style="50" customWidth="1"/>
    <col min="2819" max="2819" width="12.140625" style="50" bestFit="1" customWidth="1"/>
    <col min="2820" max="2820" width="9.85546875" style="50" customWidth="1"/>
    <col min="2821" max="2821" width="12.140625" style="50" bestFit="1" customWidth="1"/>
    <col min="2822" max="2823" width="12.140625" style="50" customWidth="1"/>
    <col min="2824" max="3072" width="10" style="50"/>
    <col min="3073" max="3073" width="14" style="50" customWidth="1"/>
    <col min="3074" max="3074" width="9.5703125" style="50" customWidth="1"/>
    <col min="3075" max="3075" width="12.140625" style="50" bestFit="1" customWidth="1"/>
    <col min="3076" max="3076" width="9.85546875" style="50" customWidth="1"/>
    <col min="3077" max="3077" width="12.140625" style="50" bestFit="1" customWidth="1"/>
    <col min="3078" max="3079" width="12.140625" style="50" customWidth="1"/>
    <col min="3080" max="3328" width="10" style="50"/>
    <col min="3329" max="3329" width="14" style="50" customWidth="1"/>
    <col min="3330" max="3330" width="9.5703125" style="50" customWidth="1"/>
    <col min="3331" max="3331" width="12.140625" style="50" bestFit="1" customWidth="1"/>
    <col min="3332" max="3332" width="9.85546875" style="50" customWidth="1"/>
    <col min="3333" max="3333" width="12.140625" style="50" bestFit="1" customWidth="1"/>
    <col min="3334" max="3335" width="12.140625" style="50" customWidth="1"/>
    <col min="3336" max="3584" width="10" style="50"/>
    <col min="3585" max="3585" width="14" style="50" customWidth="1"/>
    <col min="3586" max="3586" width="9.5703125" style="50" customWidth="1"/>
    <col min="3587" max="3587" width="12.140625" style="50" bestFit="1" customWidth="1"/>
    <col min="3588" max="3588" width="9.85546875" style="50" customWidth="1"/>
    <col min="3589" max="3589" width="12.140625" style="50" bestFit="1" customWidth="1"/>
    <col min="3590" max="3591" width="12.140625" style="50" customWidth="1"/>
    <col min="3592" max="3840" width="10" style="50"/>
    <col min="3841" max="3841" width="14" style="50" customWidth="1"/>
    <col min="3842" max="3842" width="9.5703125" style="50" customWidth="1"/>
    <col min="3843" max="3843" width="12.140625" style="50" bestFit="1" customWidth="1"/>
    <col min="3844" max="3844" width="9.85546875" style="50" customWidth="1"/>
    <col min="3845" max="3845" width="12.140625" style="50" bestFit="1" customWidth="1"/>
    <col min="3846" max="3847" width="12.140625" style="50" customWidth="1"/>
    <col min="3848" max="4096" width="10" style="50"/>
    <col min="4097" max="4097" width="14" style="50" customWidth="1"/>
    <col min="4098" max="4098" width="9.5703125" style="50" customWidth="1"/>
    <col min="4099" max="4099" width="12.140625" style="50" bestFit="1" customWidth="1"/>
    <col min="4100" max="4100" width="9.85546875" style="50" customWidth="1"/>
    <col min="4101" max="4101" width="12.140625" style="50" bestFit="1" customWidth="1"/>
    <col min="4102" max="4103" width="12.140625" style="50" customWidth="1"/>
    <col min="4104" max="4352" width="10" style="50"/>
    <col min="4353" max="4353" width="14" style="50" customWidth="1"/>
    <col min="4354" max="4354" width="9.5703125" style="50" customWidth="1"/>
    <col min="4355" max="4355" width="12.140625" style="50" bestFit="1" customWidth="1"/>
    <col min="4356" max="4356" width="9.85546875" style="50" customWidth="1"/>
    <col min="4357" max="4357" width="12.140625" style="50" bestFit="1" customWidth="1"/>
    <col min="4358" max="4359" width="12.140625" style="50" customWidth="1"/>
    <col min="4360" max="4608" width="10" style="50"/>
    <col min="4609" max="4609" width="14" style="50" customWidth="1"/>
    <col min="4610" max="4610" width="9.5703125" style="50" customWidth="1"/>
    <col min="4611" max="4611" width="12.140625" style="50" bestFit="1" customWidth="1"/>
    <col min="4612" max="4612" width="9.85546875" style="50" customWidth="1"/>
    <col min="4613" max="4613" width="12.140625" style="50" bestFit="1" customWidth="1"/>
    <col min="4614" max="4615" width="12.140625" style="50" customWidth="1"/>
    <col min="4616" max="4864" width="10" style="50"/>
    <col min="4865" max="4865" width="14" style="50" customWidth="1"/>
    <col min="4866" max="4866" width="9.5703125" style="50" customWidth="1"/>
    <col min="4867" max="4867" width="12.140625" style="50" bestFit="1" customWidth="1"/>
    <col min="4868" max="4868" width="9.85546875" style="50" customWidth="1"/>
    <col min="4869" max="4869" width="12.140625" style="50" bestFit="1" customWidth="1"/>
    <col min="4870" max="4871" width="12.140625" style="50" customWidth="1"/>
    <col min="4872" max="5120" width="10" style="50"/>
    <col min="5121" max="5121" width="14" style="50" customWidth="1"/>
    <col min="5122" max="5122" width="9.5703125" style="50" customWidth="1"/>
    <col min="5123" max="5123" width="12.140625" style="50" bestFit="1" customWidth="1"/>
    <col min="5124" max="5124" width="9.85546875" style="50" customWidth="1"/>
    <col min="5125" max="5125" width="12.140625" style="50" bestFit="1" customWidth="1"/>
    <col min="5126" max="5127" width="12.140625" style="50" customWidth="1"/>
    <col min="5128" max="5376" width="10" style="50"/>
    <col min="5377" max="5377" width="14" style="50" customWidth="1"/>
    <col min="5378" max="5378" width="9.5703125" style="50" customWidth="1"/>
    <col min="5379" max="5379" width="12.140625" style="50" bestFit="1" customWidth="1"/>
    <col min="5380" max="5380" width="9.85546875" style="50" customWidth="1"/>
    <col min="5381" max="5381" width="12.140625" style="50" bestFit="1" customWidth="1"/>
    <col min="5382" max="5383" width="12.140625" style="50" customWidth="1"/>
    <col min="5384" max="5632" width="10" style="50"/>
    <col min="5633" max="5633" width="14" style="50" customWidth="1"/>
    <col min="5634" max="5634" width="9.5703125" style="50" customWidth="1"/>
    <col min="5635" max="5635" width="12.140625" style="50" bestFit="1" customWidth="1"/>
    <col min="5636" max="5636" width="9.85546875" style="50" customWidth="1"/>
    <col min="5637" max="5637" width="12.140625" style="50" bestFit="1" customWidth="1"/>
    <col min="5638" max="5639" width="12.140625" style="50" customWidth="1"/>
    <col min="5640" max="5888" width="10" style="50"/>
    <col min="5889" max="5889" width="14" style="50" customWidth="1"/>
    <col min="5890" max="5890" width="9.5703125" style="50" customWidth="1"/>
    <col min="5891" max="5891" width="12.140625" style="50" bestFit="1" customWidth="1"/>
    <col min="5892" max="5892" width="9.85546875" style="50" customWidth="1"/>
    <col min="5893" max="5893" width="12.140625" style="50" bestFit="1" customWidth="1"/>
    <col min="5894" max="5895" width="12.140625" style="50" customWidth="1"/>
    <col min="5896" max="6144" width="10" style="50"/>
    <col min="6145" max="6145" width="14" style="50" customWidth="1"/>
    <col min="6146" max="6146" width="9.5703125" style="50" customWidth="1"/>
    <col min="6147" max="6147" width="12.140625" style="50" bestFit="1" customWidth="1"/>
    <col min="6148" max="6148" width="9.85546875" style="50" customWidth="1"/>
    <col min="6149" max="6149" width="12.140625" style="50" bestFit="1" customWidth="1"/>
    <col min="6150" max="6151" width="12.140625" style="50" customWidth="1"/>
    <col min="6152" max="6400" width="10" style="50"/>
    <col min="6401" max="6401" width="14" style="50" customWidth="1"/>
    <col min="6402" max="6402" width="9.5703125" style="50" customWidth="1"/>
    <col min="6403" max="6403" width="12.140625" style="50" bestFit="1" customWidth="1"/>
    <col min="6404" max="6404" width="9.85546875" style="50" customWidth="1"/>
    <col min="6405" max="6405" width="12.140625" style="50" bestFit="1" customWidth="1"/>
    <col min="6406" max="6407" width="12.140625" style="50" customWidth="1"/>
    <col min="6408" max="6656" width="10" style="50"/>
    <col min="6657" max="6657" width="14" style="50" customWidth="1"/>
    <col min="6658" max="6658" width="9.5703125" style="50" customWidth="1"/>
    <col min="6659" max="6659" width="12.140625" style="50" bestFit="1" customWidth="1"/>
    <col min="6660" max="6660" width="9.85546875" style="50" customWidth="1"/>
    <col min="6661" max="6661" width="12.140625" style="50" bestFit="1" customWidth="1"/>
    <col min="6662" max="6663" width="12.140625" style="50" customWidth="1"/>
    <col min="6664" max="6912" width="10" style="50"/>
    <col min="6913" max="6913" width="14" style="50" customWidth="1"/>
    <col min="6914" max="6914" width="9.5703125" style="50" customWidth="1"/>
    <col min="6915" max="6915" width="12.140625" style="50" bestFit="1" customWidth="1"/>
    <col min="6916" max="6916" width="9.85546875" style="50" customWidth="1"/>
    <col min="6917" max="6917" width="12.140625" style="50" bestFit="1" customWidth="1"/>
    <col min="6918" max="6919" width="12.140625" style="50" customWidth="1"/>
    <col min="6920" max="7168" width="10" style="50"/>
    <col min="7169" max="7169" width="14" style="50" customWidth="1"/>
    <col min="7170" max="7170" width="9.5703125" style="50" customWidth="1"/>
    <col min="7171" max="7171" width="12.140625" style="50" bestFit="1" customWidth="1"/>
    <col min="7172" max="7172" width="9.85546875" style="50" customWidth="1"/>
    <col min="7173" max="7173" width="12.140625" style="50" bestFit="1" customWidth="1"/>
    <col min="7174" max="7175" width="12.140625" style="50" customWidth="1"/>
    <col min="7176" max="7424" width="10" style="50"/>
    <col min="7425" max="7425" width="14" style="50" customWidth="1"/>
    <col min="7426" max="7426" width="9.5703125" style="50" customWidth="1"/>
    <col min="7427" max="7427" width="12.140625" style="50" bestFit="1" customWidth="1"/>
    <col min="7428" max="7428" width="9.85546875" style="50" customWidth="1"/>
    <col min="7429" max="7429" width="12.140625" style="50" bestFit="1" customWidth="1"/>
    <col min="7430" max="7431" width="12.140625" style="50" customWidth="1"/>
    <col min="7432" max="7680" width="10" style="50"/>
    <col min="7681" max="7681" width="14" style="50" customWidth="1"/>
    <col min="7682" max="7682" width="9.5703125" style="50" customWidth="1"/>
    <col min="7683" max="7683" width="12.140625" style="50" bestFit="1" customWidth="1"/>
    <col min="7684" max="7684" width="9.85546875" style="50" customWidth="1"/>
    <col min="7685" max="7685" width="12.140625" style="50" bestFit="1" customWidth="1"/>
    <col min="7686" max="7687" width="12.140625" style="50" customWidth="1"/>
    <col min="7688" max="7936" width="10" style="50"/>
    <col min="7937" max="7937" width="14" style="50" customWidth="1"/>
    <col min="7938" max="7938" width="9.5703125" style="50" customWidth="1"/>
    <col min="7939" max="7939" width="12.140625" style="50" bestFit="1" customWidth="1"/>
    <col min="7940" max="7940" width="9.85546875" style="50" customWidth="1"/>
    <col min="7941" max="7941" width="12.140625" style="50" bestFit="1" customWidth="1"/>
    <col min="7942" max="7943" width="12.140625" style="50" customWidth="1"/>
    <col min="7944" max="8192" width="10" style="50"/>
    <col min="8193" max="8193" width="14" style="50" customWidth="1"/>
    <col min="8194" max="8194" width="9.5703125" style="50" customWidth="1"/>
    <col min="8195" max="8195" width="12.140625" style="50" bestFit="1" customWidth="1"/>
    <col min="8196" max="8196" width="9.85546875" style="50" customWidth="1"/>
    <col min="8197" max="8197" width="12.140625" style="50" bestFit="1" customWidth="1"/>
    <col min="8198" max="8199" width="12.140625" style="50" customWidth="1"/>
    <col min="8200" max="8448" width="10" style="50"/>
    <col min="8449" max="8449" width="14" style="50" customWidth="1"/>
    <col min="8450" max="8450" width="9.5703125" style="50" customWidth="1"/>
    <col min="8451" max="8451" width="12.140625" style="50" bestFit="1" customWidth="1"/>
    <col min="8452" max="8452" width="9.85546875" style="50" customWidth="1"/>
    <col min="8453" max="8453" width="12.140625" style="50" bestFit="1" customWidth="1"/>
    <col min="8454" max="8455" width="12.140625" style="50" customWidth="1"/>
    <col min="8456" max="8704" width="10" style="50"/>
    <col min="8705" max="8705" width="14" style="50" customWidth="1"/>
    <col min="8706" max="8706" width="9.5703125" style="50" customWidth="1"/>
    <col min="8707" max="8707" width="12.140625" style="50" bestFit="1" customWidth="1"/>
    <col min="8708" max="8708" width="9.85546875" style="50" customWidth="1"/>
    <col min="8709" max="8709" width="12.140625" style="50" bestFit="1" customWidth="1"/>
    <col min="8710" max="8711" width="12.140625" style="50" customWidth="1"/>
    <col min="8712" max="8960" width="10" style="50"/>
    <col min="8961" max="8961" width="14" style="50" customWidth="1"/>
    <col min="8962" max="8962" width="9.5703125" style="50" customWidth="1"/>
    <col min="8963" max="8963" width="12.140625" style="50" bestFit="1" customWidth="1"/>
    <col min="8964" max="8964" width="9.85546875" style="50" customWidth="1"/>
    <col min="8965" max="8965" width="12.140625" style="50" bestFit="1" customWidth="1"/>
    <col min="8966" max="8967" width="12.140625" style="50" customWidth="1"/>
    <col min="8968" max="9216" width="10" style="50"/>
    <col min="9217" max="9217" width="14" style="50" customWidth="1"/>
    <col min="9218" max="9218" width="9.5703125" style="50" customWidth="1"/>
    <col min="9219" max="9219" width="12.140625" style="50" bestFit="1" customWidth="1"/>
    <col min="9220" max="9220" width="9.85546875" style="50" customWidth="1"/>
    <col min="9221" max="9221" width="12.140625" style="50" bestFit="1" customWidth="1"/>
    <col min="9222" max="9223" width="12.140625" style="50" customWidth="1"/>
    <col min="9224" max="9472" width="10" style="50"/>
    <col min="9473" max="9473" width="14" style="50" customWidth="1"/>
    <col min="9474" max="9474" width="9.5703125" style="50" customWidth="1"/>
    <col min="9475" max="9475" width="12.140625" style="50" bestFit="1" customWidth="1"/>
    <col min="9476" max="9476" width="9.85546875" style="50" customWidth="1"/>
    <col min="9477" max="9477" width="12.140625" style="50" bestFit="1" customWidth="1"/>
    <col min="9478" max="9479" width="12.140625" style="50" customWidth="1"/>
    <col min="9480" max="9728" width="10" style="50"/>
    <col min="9729" max="9729" width="14" style="50" customWidth="1"/>
    <col min="9730" max="9730" width="9.5703125" style="50" customWidth="1"/>
    <col min="9731" max="9731" width="12.140625" style="50" bestFit="1" customWidth="1"/>
    <col min="9732" max="9732" width="9.85546875" style="50" customWidth="1"/>
    <col min="9733" max="9733" width="12.140625" style="50" bestFit="1" customWidth="1"/>
    <col min="9734" max="9735" width="12.140625" style="50" customWidth="1"/>
    <col min="9736" max="9984" width="10" style="50"/>
    <col min="9985" max="9985" width="14" style="50" customWidth="1"/>
    <col min="9986" max="9986" width="9.5703125" style="50" customWidth="1"/>
    <col min="9987" max="9987" width="12.140625" style="50" bestFit="1" customWidth="1"/>
    <col min="9988" max="9988" width="9.85546875" style="50" customWidth="1"/>
    <col min="9989" max="9989" width="12.140625" style="50" bestFit="1" customWidth="1"/>
    <col min="9990" max="9991" width="12.140625" style="50" customWidth="1"/>
    <col min="9992" max="10240" width="10" style="50"/>
    <col min="10241" max="10241" width="14" style="50" customWidth="1"/>
    <col min="10242" max="10242" width="9.5703125" style="50" customWidth="1"/>
    <col min="10243" max="10243" width="12.140625" style="50" bestFit="1" customWidth="1"/>
    <col min="10244" max="10244" width="9.85546875" style="50" customWidth="1"/>
    <col min="10245" max="10245" width="12.140625" style="50" bestFit="1" customWidth="1"/>
    <col min="10246" max="10247" width="12.140625" style="50" customWidth="1"/>
    <col min="10248" max="10496" width="10" style="50"/>
    <col min="10497" max="10497" width="14" style="50" customWidth="1"/>
    <col min="10498" max="10498" width="9.5703125" style="50" customWidth="1"/>
    <col min="10499" max="10499" width="12.140625" style="50" bestFit="1" customWidth="1"/>
    <col min="10500" max="10500" width="9.85546875" style="50" customWidth="1"/>
    <col min="10501" max="10501" width="12.140625" style="50" bestFit="1" customWidth="1"/>
    <col min="10502" max="10503" width="12.140625" style="50" customWidth="1"/>
    <col min="10504" max="10752" width="10" style="50"/>
    <col min="10753" max="10753" width="14" style="50" customWidth="1"/>
    <col min="10754" max="10754" width="9.5703125" style="50" customWidth="1"/>
    <col min="10755" max="10755" width="12.140625" style="50" bestFit="1" customWidth="1"/>
    <col min="10756" max="10756" width="9.85546875" style="50" customWidth="1"/>
    <col min="10757" max="10757" width="12.140625" style="50" bestFit="1" customWidth="1"/>
    <col min="10758" max="10759" width="12.140625" style="50" customWidth="1"/>
    <col min="10760" max="11008" width="10" style="50"/>
    <col min="11009" max="11009" width="14" style="50" customWidth="1"/>
    <col min="11010" max="11010" width="9.5703125" style="50" customWidth="1"/>
    <col min="11011" max="11011" width="12.140625" style="50" bestFit="1" customWidth="1"/>
    <col min="11012" max="11012" width="9.85546875" style="50" customWidth="1"/>
    <col min="11013" max="11013" width="12.140625" style="50" bestFit="1" customWidth="1"/>
    <col min="11014" max="11015" width="12.140625" style="50" customWidth="1"/>
    <col min="11016" max="11264" width="10" style="50"/>
    <col min="11265" max="11265" width="14" style="50" customWidth="1"/>
    <col min="11266" max="11266" width="9.5703125" style="50" customWidth="1"/>
    <col min="11267" max="11267" width="12.140625" style="50" bestFit="1" customWidth="1"/>
    <col min="11268" max="11268" width="9.85546875" style="50" customWidth="1"/>
    <col min="11269" max="11269" width="12.140625" style="50" bestFit="1" customWidth="1"/>
    <col min="11270" max="11271" width="12.140625" style="50" customWidth="1"/>
    <col min="11272" max="11520" width="10" style="50"/>
    <col min="11521" max="11521" width="14" style="50" customWidth="1"/>
    <col min="11522" max="11522" width="9.5703125" style="50" customWidth="1"/>
    <col min="11523" max="11523" width="12.140625" style="50" bestFit="1" customWidth="1"/>
    <col min="11524" max="11524" width="9.85546875" style="50" customWidth="1"/>
    <col min="11525" max="11525" width="12.140625" style="50" bestFit="1" customWidth="1"/>
    <col min="11526" max="11527" width="12.140625" style="50" customWidth="1"/>
    <col min="11528" max="11776" width="10" style="50"/>
    <col min="11777" max="11777" width="14" style="50" customWidth="1"/>
    <col min="11778" max="11778" width="9.5703125" style="50" customWidth="1"/>
    <col min="11779" max="11779" width="12.140625" style="50" bestFit="1" customWidth="1"/>
    <col min="11780" max="11780" width="9.85546875" style="50" customWidth="1"/>
    <col min="11781" max="11781" width="12.140625" style="50" bestFit="1" customWidth="1"/>
    <col min="11782" max="11783" width="12.140625" style="50" customWidth="1"/>
    <col min="11784" max="12032" width="10" style="50"/>
    <col min="12033" max="12033" width="14" style="50" customWidth="1"/>
    <col min="12034" max="12034" width="9.5703125" style="50" customWidth="1"/>
    <col min="12035" max="12035" width="12.140625" style="50" bestFit="1" customWidth="1"/>
    <col min="12036" max="12036" width="9.85546875" style="50" customWidth="1"/>
    <col min="12037" max="12037" width="12.140625" style="50" bestFit="1" customWidth="1"/>
    <col min="12038" max="12039" width="12.140625" style="50" customWidth="1"/>
    <col min="12040" max="12288" width="10" style="50"/>
    <col min="12289" max="12289" width="14" style="50" customWidth="1"/>
    <col min="12290" max="12290" width="9.5703125" style="50" customWidth="1"/>
    <col min="12291" max="12291" width="12.140625" style="50" bestFit="1" customWidth="1"/>
    <col min="12292" max="12292" width="9.85546875" style="50" customWidth="1"/>
    <col min="12293" max="12293" width="12.140625" style="50" bestFit="1" customWidth="1"/>
    <col min="12294" max="12295" width="12.140625" style="50" customWidth="1"/>
    <col min="12296" max="12544" width="10" style="50"/>
    <col min="12545" max="12545" width="14" style="50" customWidth="1"/>
    <col min="12546" max="12546" width="9.5703125" style="50" customWidth="1"/>
    <col min="12547" max="12547" width="12.140625" style="50" bestFit="1" customWidth="1"/>
    <col min="12548" max="12548" width="9.85546875" style="50" customWidth="1"/>
    <col min="12549" max="12549" width="12.140625" style="50" bestFit="1" customWidth="1"/>
    <col min="12550" max="12551" width="12.140625" style="50" customWidth="1"/>
    <col min="12552" max="12800" width="10" style="50"/>
    <col min="12801" max="12801" width="14" style="50" customWidth="1"/>
    <col min="12802" max="12802" width="9.5703125" style="50" customWidth="1"/>
    <col min="12803" max="12803" width="12.140625" style="50" bestFit="1" customWidth="1"/>
    <col min="12804" max="12804" width="9.85546875" style="50" customWidth="1"/>
    <col min="12805" max="12805" width="12.140625" style="50" bestFit="1" customWidth="1"/>
    <col min="12806" max="12807" width="12.140625" style="50" customWidth="1"/>
    <col min="12808" max="13056" width="10" style="50"/>
    <col min="13057" max="13057" width="14" style="50" customWidth="1"/>
    <col min="13058" max="13058" width="9.5703125" style="50" customWidth="1"/>
    <col min="13059" max="13059" width="12.140625" style="50" bestFit="1" customWidth="1"/>
    <col min="13060" max="13060" width="9.85546875" style="50" customWidth="1"/>
    <col min="13061" max="13061" width="12.140625" style="50" bestFit="1" customWidth="1"/>
    <col min="13062" max="13063" width="12.140625" style="50" customWidth="1"/>
    <col min="13064" max="13312" width="10" style="50"/>
    <col min="13313" max="13313" width="14" style="50" customWidth="1"/>
    <col min="13314" max="13314" width="9.5703125" style="50" customWidth="1"/>
    <col min="13315" max="13315" width="12.140625" style="50" bestFit="1" customWidth="1"/>
    <col min="13316" max="13316" width="9.85546875" style="50" customWidth="1"/>
    <col min="13317" max="13317" width="12.140625" style="50" bestFit="1" customWidth="1"/>
    <col min="13318" max="13319" width="12.140625" style="50" customWidth="1"/>
    <col min="13320" max="13568" width="10" style="50"/>
    <col min="13569" max="13569" width="14" style="50" customWidth="1"/>
    <col min="13570" max="13570" width="9.5703125" style="50" customWidth="1"/>
    <col min="13571" max="13571" width="12.140625" style="50" bestFit="1" customWidth="1"/>
    <col min="13572" max="13572" width="9.85546875" style="50" customWidth="1"/>
    <col min="13573" max="13573" width="12.140625" style="50" bestFit="1" customWidth="1"/>
    <col min="13574" max="13575" width="12.140625" style="50" customWidth="1"/>
    <col min="13576" max="13824" width="10" style="50"/>
    <col min="13825" max="13825" width="14" style="50" customWidth="1"/>
    <col min="13826" max="13826" width="9.5703125" style="50" customWidth="1"/>
    <col min="13827" max="13827" width="12.140625" style="50" bestFit="1" customWidth="1"/>
    <col min="13828" max="13828" width="9.85546875" style="50" customWidth="1"/>
    <col min="13829" max="13829" width="12.140625" style="50" bestFit="1" customWidth="1"/>
    <col min="13830" max="13831" width="12.140625" style="50" customWidth="1"/>
    <col min="13832" max="14080" width="10" style="50"/>
    <col min="14081" max="14081" width="14" style="50" customWidth="1"/>
    <col min="14082" max="14082" width="9.5703125" style="50" customWidth="1"/>
    <col min="14083" max="14083" width="12.140625" style="50" bestFit="1" customWidth="1"/>
    <col min="14084" max="14084" width="9.85546875" style="50" customWidth="1"/>
    <col min="14085" max="14085" width="12.140625" style="50" bestFit="1" customWidth="1"/>
    <col min="14086" max="14087" width="12.140625" style="50" customWidth="1"/>
    <col min="14088" max="14336" width="10" style="50"/>
    <col min="14337" max="14337" width="14" style="50" customWidth="1"/>
    <col min="14338" max="14338" width="9.5703125" style="50" customWidth="1"/>
    <col min="14339" max="14339" width="12.140625" style="50" bestFit="1" customWidth="1"/>
    <col min="14340" max="14340" width="9.85546875" style="50" customWidth="1"/>
    <col min="14341" max="14341" width="12.140625" style="50" bestFit="1" customWidth="1"/>
    <col min="14342" max="14343" width="12.140625" style="50" customWidth="1"/>
    <col min="14344" max="14592" width="10" style="50"/>
    <col min="14593" max="14593" width="14" style="50" customWidth="1"/>
    <col min="14594" max="14594" width="9.5703125" style="50" customWidth="1"/>
    <col min="14595" max="14595" width="12.140625" style="50" bestFit="1" customWidth="1"/>
    <col min="14596" max="14596" width="9.85546875" style="50" customWidth="1"/>
    <col min="14597" max="14597" width="12.140625" style="50" bestFit="1" customWidth="1"/>
    <col min="14598" max="14599" width="12.140625" style="50" customWidth="1"/>
    <col min="14600" max="14848" width="10" style="50"/>
    <col min="14849" max="14849" width="14" style="50" customWidth="1"/>
    <col min="14850" max="14850" width="9.5703125" style="50" customWidth="1"/>
    <col min="14851" max="14851" width="12.140625" style="50" bestFit="1" customWidth="1"/>
    <col min="14852" max="14852" width="9.85546875" style="50" customWidth="1"/>
    <col min="14853" max="14853" width="12.140625" style="50" bestFit="1" customWidth="1"/>
    <col min="14854" max="14855" width="12.140625" style="50" customWidth="1"/>
    <col min="14856" max="15104" width="10" style="50"/>
    <col min="15105" max="15105" width="14" style="50" customWidth="1"/>
    <col min="15106" max="15106" width="9.5703125" style="50" customWidth="1"/>
    <col min="15107" max="15107" width="12.140625" style="50" bestFit="1" customWidth="1"/>
    <col min="15108" max="15108" width="9.85546875" style="50" customWidth="1"/>
    <col min="15109" max="15109" width="12.140625" style="50" bestFit="1" customWidth="1"/>
    <col min="15110" max="15111" width="12.140625" style="50" customWidth="1"/>
    <col min="15112" max="15360" width="10" style="50"/>
    <col min="15361" max="15361" width="14" style="50" customWidth="1"/>
    <col min="15362" max="15362" width="9.5703125" style="50" customWidth="1"/>
    <col min="15363" max="15363" width="12.140625" style="50" bestFit="1" customWidth="1"/>
    <col min="15364" max="15364" width="9.85546875" style="50" customWidth="1"/>
    <col min="15365" max="15365" width="12.140625" style="50" bestFit="1" customWidth="1"/>
    <col min="15366" max="15367" width="12.140625" style="50" customWidth="1"/>
    <col min="15368" max="15616" width="10" style="50"/>
    <col min="15617" max="15617" width="14" style="50" customWidth="1"/>
    <col min="15618" max="15618" width="9.5703125" style="50" customWidth="1"/>
    <col min="15619" max="15619" width="12.140625" style="50" bestFit="1" customWidth="1"/>
    <col min="15620" max="15620" width="9.85546875" style="50" customWidth="1"/>
    <col min="15621" max="15621" width="12.140625" style="50" bestFit="1" customWidth="1"/>
    <col min="15622" max="15623" width="12.140625" style="50" customWidth="1"/>
    <col min="15624" max="15872" width="10" style="50"/>
    <col min="15873" max="15873" width="14" style="50" customWidth="1"/>
    <col min="15874" max="15874" width="9.5703125" style="50" customWidth="1"/>
    <col min="15875" max="15875" width="12.140625" style="50" bestFit="1" customWidth="1"/>
    <col min="15876" max="15876" width="9.85546875" style="50" customWidth="1"/>
    <col min="15877" max="15877" width="12.140625" style="50" bestFit="1" customWidth="1"/>
    <col min="15878" max="15879" width="12.140625" style="50" customWidth="1"/>
    <col min="15880" max="16128" width="10" style="50"/>
    <col min="16129" max="16129" width="14" style="50" customWidth="1"/>
    <col min="16130" max="16130" width="9.5703125" style="50" customWidth="1"/>
    <col min="16131" max="16131" width="12.140625" style="50" bestFit="1" customWidth="1"/>
    <col min="16132" max="16132" width="9.85546875" style="50" customWidth="1"/>
    <col min="16133" max="16133" width="12.140625" style="50" bestFit="1" customWidth="1"/>
    <col min="16134" max="16135" width="12.140625" style="50" customWidth="1"/>
    <col min="16136" max="16384" width="10" style="50"/>
  </cols>
  <sheetData>
    <row r="1" spans="1:7" ht="18.75">
      <c r="A1" s="72" t="s">
        <v>324</v>
      </c>
      <c r="G1" s="71" t="s">
        <v>325</v>
      </c>
    </row>
    <row r="2" spans="1:7" ht="18.75">
      <c r="A2" s="72"/>
      <c r="G2" s="71"/>
    </row>
    <row r="3" spans="1:7" ht="18.75">
      <c r="A3" s="72" t="s">
        <v>192</v>
      </c>
      <c r="G3" s="72" t="s">
        <v>140</v>
      </c>
    </row>
    <row r="4" spans="1:7">
      <c r="A4" s="4"/>
      <c r="G4" s="4"/>
    </row>
    <row r="5" spans="1:7">
      <c r="A5" s="57" t="s">
        <v>326</v>
      </c>
      <c r="G5" s="56" t="s">
        <v>327</v>
      </c>
    </row>
    <row r="6" spans="1:7" ht="11.45" customHeight="1" thickBot="1">
      <c r="A6" s="51"/>
    </row>
    <row r="7" spans="1:7" ht="48" thickBot="1">
      <c r="A7" s="123" t="s">
        <v>331</v>
      </c>
      <c r="B7" s="124"/>
      <c r="C7" s="125" t="s">
        <v>332</v>
      </c>
      <c r="D7" s="124"/>
      <c r="E7" s="125" t="s">
        <v>328</v>
      </c>
      <c r="F7" s="126"/>
      <c r="G7" s="131"/>
    </row>
    <row r="8" spans="1:7" ht="79.5" thickBot="1">
      <c r="A8" s="127" t="s">
        <v>330</v>
      </c>
      <c r="B8" s="128" t="s">
        <v>329</v>
      </c>
      <c r="C8" s="127" t="s">
        <v>330</v>
      </c>
      <c r="D8" s="128" t="s">
        <v>329</v>
      </c>
      <c r="E8" s="129" t="s">
        <v>333</v>
      </c>
      <c r="F8" s="130" t="s">
        <v>329</v>
      </c>
      <c r="G8" s="121" t="s">
        <v>270</v>
      </c>
    </row>
    <row r="9" spans="1:7">
      <c r="A9" s="52"/>
      <c r="B9" s="53"/>
      <c r="C9" s="53"/>
      <c r="D9" s="53"/>
      <c r="E9" s="53"/>
      <c r="F9" s="53"/>
      <c r="G9" s="45"/>
    </row>
    <row r="10" spans="1:7">
      <c r="A10" s="52"/>
      <c r="B10" s="53"/>
      <c r="C10" s="53"/>
      <c r="D10" s="53"/>
      <c r="E10" s="53"/>
      <c r="F10" s="53"/>
      <c r="G10" s="45"/>
    </row>
    <row r="11" spans="1:7">
      <c r="A11" s="52"/>
      <c r="B11" s="53"/>
      <c r="C11" s="53"/>
      <c r="D11" s="53"/>
      <c r="E11" s="53"/>
      <c r="F11" s="53"/>
      <c r="G11" s="45"/>
    </row>
    <row r="12" spans="1:7">
      <c r="A12" s="52"/>
      <c r="B12" s="53"/>
      <c r="C12" s="53"/>
      <c r="D12" s="53"/>
      <c r="E12" s="53"/>
      <c r="F12" s="53"/>
      <c r="G12" s="45"/>
    </row>
    <row r="13" spans="1:7">
      <c r="A13" s="52"/>
      <c r="B13" s="53"/>
      <c r="C13" s="53"/>
      <c r="D13" s="53"/>
      <c r="E13" s="53"/>
      <c r="F13" s="53"/>
      <c r="G13" s="45"/>
    </row>
    <row r="14" spans="1:7" ht="16.5" thickBot="1">
      <c r="A14" s="54"/>
      <c r="B14" s="55"/>
      <c r="C14" s="55"/>
      <c r="D14" s="55"/>
      <c r="E14" s="55"/>
      <c r="F14" s="55"/>
      <c r="G14" s="132"/>
    </row>
  </sheetData>
  <printOptions horizontalCentered="1" verticalCentered="1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1EFC93-76CB-4998-834B-4D4FDC3E32C3}">
  <sheetPr syncVertical="1" syncRef="A1" transitionEvaluation="1"/>
  <dimension ref="A1:L51"/>
  <sheetViews>
    <sheetView zoomScale="118" zoomScaleNormal="118" workbookViewId="0">
      <selection activeCell="G10" sqref="G10"/>
    </sheetView>
  </sheetViews>
  <sheetFormatPr defaultColWidth="10.7109375" defaultRowHeight="15.75"/>
  <cols>
    <col min="1" max="1" width="14" style="133" customWidth="1"/>
    <col min="2" max="2" width="15.42578125" style="133" customWidth="1"/>
    <col min="3" max="3" width="17.42578125" style="133" bestFit="1" customWidth="1"/>
    <col min="4" max="4" width="12.28515625" style="133" customWidth="1"/>
    <col min="5" max="5" width="11.7109375" style="133" customWidth="1"/>
    <col min="6" max="6" width="13.140625" style="133" bestFit="1" customWidth="1"/>
    <col min="7" max="7" width="11.7109375" style="133" bestFit="1" customWidth="1"/>
    <col min="8" max="8" width="10.140625" style="133" customWidth="1"/>
    <col min="9" max="9" width="10.5703125" style="133" bestFit="1" customWidth="1"/>
    <col min="10" max="10" width="9.42578125" style="133" bestFit="1" customWidth="1"/>
    <col min="11" max="11" width="21" style="133" customWidth="1"/>
    <col min="12" max="12" width="4.85546875" style="133" bestFit="1" customWidth="1"/>
    <col min="13" max="16384" width="10.7109375" style="133"/>
  </cols>
  <sheetData>
    <row r="1" spans="1:12" ht="18.75">
      <c r="A1" s="72" t="s">
        <v>334</v>
      </c>
      <c r="L1" s="71" t="s">
        <v>335</v>
      </c>
    </row>
    <row r="2" spans="1:12" ht="18.75">
      <c r="A2" s="72"/>
      <c r="L2" s="71"/>
    </row>
    <row r="3" spans="1:12" ht="18.75">
      <c r="A3" s="72" t="s">
        <v>192</v>
      </c>
      <c r="L3" s="72" t="s">
        <v>140</v>
      </c>
    </row>
    <row r="4" spans="1:12">
      <c r="A4" s="4"/>
      <c r="L4" s="4"/>
    </row>
    <row r="5" spans="1:12">
      <c r="A5" s="427" t="s">
        <v>336</v>
      </c>
      <c r="B5" s="428"/>
      <c r="K5" s="425" t="s">
        <v>337</v>
      </c>
      <c r="L5" s="426"/>
    </row>
    <row r="6" spans="1:12" ht="16.5" thickBot="1"/>
    <row r="7" spans="1:12" ht="23.25" thickBot="1">
      <c r="A7" s="433" t="s">
        <v>427</v>
      </c>
      <c r="B7" s="434"/>
      <c r="C7" s="134"/>
      <c r="D7" s="134"/>
      <c r="E7" s="134"/>
      <c r="F7" s="134"/>
      <c r="G7" s="134"/>
      <c r="H7" s="134"/>
      <c r="I7" s="134"/>
      <c r="J7" s="134"/>
      <c r="K7" s="431" t="s">
        <v>350</v>
      </c>
      <c r="L7" s="432"/>
    </row>
    <row r="8" spans="1:12" s="138" customFormat="1" ht="93.75">
      <c r="A8" s="135" t="s">
        <v>347</v>
      </c>
      <c r="B8" s="136" t="s">
        <v>348</v>
      </c>
      <c r="C8" s="137" t="s">
        <v>346</v>
      </c>
      <c r="D8" s="136" t="s">
        <v>345</v>
      </c>
      <c r="E8" s="136" t="s">
        <v>344</v>
      </c>
      <c r="F8" s="136" t="s">
        <v>343</v>
      </c>
      <c r="G8" s="136" t="s">
        <v>342</v>
      </c>
      <c r="H8" s="136" t="s">
        <v>341</v>
      </c>
      <c r="I8" s="136" t="s">
        <v>340</v>
      </c>
      <c r="J8" s="136" t="s">
        <v>339</v>
      </c>
      <c r="K8" s="429" t="s">
        <v>338</v>
      </c>
      <c r="L8" s="430"/>
    </row>
    <row r="9" spans="1:12">
      <c r="A9" s="139"/>
      <c r="B9" s="140"/>
      <c r="C9" s="141"/>
      <c r="D9" s="142"/>
      <c r="E9" s="142"/>
      <c r="F9" s="142"/>
      <c r="G9" s="142"/>
      <c r="H9" s="142"/>
      <c r="I9" s="141"/>
      <c r="J9" s="141"/>
      <c r="K9" s="141"/>
      <c r="L9" s="143">
        <v>1</v>
      </c>
    </row>
    <row r="10" spans="1:12" ht="17.25" customHeight="1">
      <c r="A10" s="139"/>
      <c r="B10" s="140"/>
      <c r="C10" s="141"/>
      <c r="D10" s="142"/>
      <c r="E10" s="142"/>
      <c r="F10" s="142"/>
      <c r="G10" s="142"/>
      <c r="H10" s="142"/>
      <c r="I10" s="141"/>
      <c r="J10" s="141"/>
      <c r="K10" s="141"/>
      <c r="L10" s="143">
        <v>2</v>
      </c>
    </row>
    <row r="11" spans="1:12" ht="17.25" customHeight="1">
      <c r="A11" s="139"/>
      <c r="B11" s="140"/>
      <c r="C11" s="141"/>
      <c r="D11" s="142"/>
      <c r="E11" s="142"/>
      <c r="F11" s="142"/>
      <c r="G11" s="142"/>
      <c r="H11" s="142"/>
      <c r="I11" s="141"/>
      <c r="J11" s="141"/>
      <c r="K11" s="141"/>
      <c r="L11" s="143">
        <v>3</v>
      </c>
    </row>
    <row r="12" spans="1:12" ht="17.25" customHeight="1">
      <c r="A12" s="139"/>
      <c r="B12" s="140"/>
      <c r="C12" s="141"/>
      <c r="D12" s="142"/>
      <c r="E12" s="142"/>
      <c r="F12" s="142"/>
      <c r="G12" s="142"/>
      <c r="H12" s="142"/>
      <c r="I12" s="141"/>
      <c r="J12" s="141"/>
      <c r="K12" s="141"/>
      <c r="L12" s="143">
        <v>4</v>
      </c>
    </row>
    <row r="13" spans="1:12" ht="17.25" customHeight="1" thickBot="1">
      <c r="A13" s="144"/>
      <c r="B13" s="145"/>
      <c r="C13" s="146"/>
      <c r="D13" s="147"/>
      <c r="E13" s="147"/>
      <c r="F13" s="147"/>
      <c r="G13" s="147"/>
      <c r="H13" s="147"/>
      <c r="I13" s="146"/>
      <c r="J13" s="146"/>
      <c r="K13" s="146"/>
      <c r="L13" s="148">
        <v>5</v>
      </c>
    </row>
    <row r="15" spans="1:12" ht="16.5" thickBot="1"/>
    <row r="16" spans="1:12" ht="23.25" thickBot="1">
      <c r="A16" s="433" t="s">
        <v>353</v>
      </c>
      <c r="B16" s="434"/>
      <c r="C16" s="134"/>
      <c r="D16" s="134"/>
      <c r="E16" s="134"/>
      <c r="F16" s="134"/>
      <c r="G16" s="134"/>
      <c r="H16" s="134"/>
      <c r="I16" s="134"/>
      <c r="J16" s="134"/>
      <c r="K16" s="431" t="s">
        <v>351</v>
      </c>
      <c r="L16" s="432"/>
    </row>
    <row r="17" spans="1:12" s="138" customFormat="1" ht="93.75">
      <c r="A17" s="135" t="s">
        <v>347</v>
      </c>
      <c r="B17" s="136" t="s">
        <v>348</v>
      </c>
      <c r="C17" s="137" t="s">
        <v>346</v>
      </c>
      <c r="D17" s="136" t="s">
        <v>345</v>
      </c>
      <c r="E17" s="136" t="s">
        <v>344</v>
      </c>
      <c r="F17" s="136" t="s">
        <v>343</v>
      </c>
      <c r="G17" s="136" t="s">
        <v>342</v>
      </c>
      <c r="H17" s="136" t="s">
        <v>341</v>
      </c>
      <c r="I17" s="136" t="s">
        <v>340</v>
      </c>
      <c r="J17" s="136" t="s">
        <v>339</v>
      </c>
      <c r="K17" s="429" t="s">
        <v>338</v>
      </c>
      <c r="L17" s="430"/>
    </row>
    <row r="18" spans="1:12">
      <c r="A18" s="139"/>
      <c r="B18" s="140"/>
      <c r="C18" s="141"/>
      <c r="D18" s="142"/>
      <c r="E18" s="142"/>
      <c r="F18" s="142"/>
      <c r="G18" s="142"/>
      <c r="H18" s="142"/>
      <c r="I18" s="141"/>
      <c r="J18" s="141"/>
      <c r="K18" s="141"/>
      <c r="L18" s="143">
        <v>1</v>
      </c>
    </row>
    <row r="19" spans="1:12" ht="17.25" customHeight="1">
      <c r="A19" s="139"/>
      <c r="B19" s="140"/>
      <c r="C19" s="141"/>
      <c r="D19" s="142"/>
      <c r="E19" s="142"/>
      <c r="F19" s="142"/>
      <c r="G19" s="142"/>
      <c r="H19" s="142"/>
      <c r="I19" s="141"/>
      <c r="J19" s="141"/>
      <c r="K19" s="141"/>
      <c r="L19" s="143">
        <v>2</v>
      </c>
    </row>
    <row r="20" spans="1:12" ht="17.25" customHeight="1">
      <c r="A20" s="139"/>
      <c r="B20" s="140"/>
      <c r="C20" s="141"/>
      <c r="D20" s="142"/>
      <c r="E20" s="142"/>
      <c r="F20" s="142"/>
      <c r="G20" s="142"/>
      <c r="H20" s="142"/>
      <c r="I20" s="141"/>
      <c r="J20" s="141"/>
      <c r="K20" s="141"/>
      <c r="L20" s="143">
        <v>3</v>
      </c>
    </row>
    <row r="21" spans="1:12" ht="17.25" customHeight="1">
      <c r="A21" s="139"/>
      <c r="B21" s="140"/>
      <c r="C21" s="141"/>
      <c r="D21" s="142"/>
      <c r="E21" s="142"/>
      <c r="F21" s="142"/>
      <c r="G21" s="142"/>
      <c r="H21" s="142"/>
      <c r="I21" s="141"/>
      <c r="J21" s="141"/>
      <c r="K21" s="141"/>
      <c r="L21" s="143">
        <v>4</v>
      </c>
    </row>
    <row r="22" spans="1:12" ht="17.25" customHeight="1" thickBot="1">
      <c r="A22" s="144"/>
      <c r="B22" s="145"/>
      <c r="C22" s="146"/>
      <c r="D22" s="147"/>
      <c r="E22" s="147"/>
      <c r="F22" s="147"/>
      <c r="G22" s="147"/>
      <c r="H22" s="147"/>
      <c r="I22" s="146"/>
      <c r="J22" s="146"/>
      <c r="K22" s="146"/>
      <c r="L22" s="148">
        <v>5</v>
      </c>
    </row>
    <row r="24" spans="1:12" ht="16.5" thickBot="1"/>
    <row r="25" spans="1:12" ht="23.25" thickBot="1">
      <c r="A25" s="433" t="s">
        <v>428</v>
      </c>
      <c r="B25" s="434"/>
      <c r="C25" s="134"/>
      <c r="D25" s="134"/>
      <c r="E25" s="134"/>
      <c r="F25" s="134"/>
      <c r="G25" s="134"/>
      <c r="H25" s="134"/>
      <c r="I25" s="134"/>
      <c r="J25" s="134"/>
      <c r="K25" s="431" t="s">
        <v>349</v>
      </c>
      <c r="L25" s="432"/>
    </row>
    <row r="26" spans="1:12" s="138" customFormat="1" ht="93.75">
      <c r="A26" s="135" t="s">
        <v>347</v>
      </c>
      <c r="B26" s="136" t="s">
        <v>348</v>
      </c>
      <c r="C26" s="137" t="s">
        <v>346</v>
      </c>
      <c r="D26" s="136" t="s">
        <v>345</v>
      </c>
      <c r="E26" s="136" t="s">
        <v>344</v>
      </c>
      <c r="F26" s="136" t="s">
        <v>343</v>
      </c>
      <c r="G26" s="136" t="s">
        <v>342</v>
      </c>
      <c r="H26" s="136" t="s">
        <v>341</v>
      </c>
      <c r="I26" s="136" t="s">
        <v>340</v>
      </c>
      <c r="J26" s="136" t="s">
        <v>339</v>
      </c>
      <c r="K26" s="429" t="s">
        <v>338</v>
      </c>
      <c r="L26" s="430"/>
    </row>
    <row r="27" spans="1:12">
      <c r="A27" s="139"/>
      <c r="B27" s="140"/>
      <c r="C27" s="141"/>
      <c r="D27" s="142"/>
      <c r="E27" s="142"/>
      <c r="F27" s="142"/>
      <c r="G27" s="142"/>
      <c r="H27" s="142"/>
      <c r="I27" s="141"/>
      <c r="J27" s="141"/>
      <c r="K27" s="141"/>
      <c r="L27" s="143">
        <v>1</v>
      </c>
    </row>
    <row r="28" spans="1:12" ht="17.25" customHeight="1">
      <c r="A28" s="139"/>
      <c r="B28" s="140"/>
      <c r="C28" s="141"/>
      <c r="D28" s="142"/>
      <c r="E28" s="142"/>
      <c r="F28" s="142"/>
      <c r="G28" s="142"/>
      <c r="H28" s="142"/>
      <c r="I28" s="141"/>
      <c r="J28" s="141"/>
      <c r="K28" s="141"/>
      <c r="L28" s="143">
        <v>2</v>
      </c>
    </row>
    <row r="29" spans="1:12" ht="17.25" customHeight="1">
      <c r="A29" s="139"/>
      <c r="B29" s="140"/>
      <c r="C29" s="141"/>
      <c r="D29" s="142"/>
      <c r="E29" s="142"/>
      <c r="F29" s="142"/>
      <c r="G29" s="142"/>
      <c r="H29" s="142"/>
      <c r="I29" s="141"/>
      <c r="J29" s="141"/>
      <c r="K29" s="141"/>
      <c r="L29" s="143">
        <v>3</v>
      </c>
    </row>
    <row r="30" spans="1:12" ht="17.25" customHeight="1">
      <c r="A30" s="139"/>
      <c r="B30" s="140"/>
      <c r="C30" s="141"/>
      <c r="D30" s="142"/>
      <c r="E30" s="142"/>
      <c r="F30" s="142"/>
      <c r="G30" s="142"/>
      <c r="H30" s="142"/>
      <c r="I30" s="141"/>
      <c r="J30" s="141"/>
      <c r="K30" s="141"/>
      <c r="L30" s="143">
        <v>4</v>
      </c>
    </row>
    <row r="31" spans="1:12" ht="17.25" customHeight="1" thickBot="1">
      <c r="A31" s="144"/>
      <c r="B31" s="145"/>
      <c r="C31" s="146"/>
      <c r="D31" s="147"/>
      <c r="E31" s="147"/>
      <c r="F31" s="147"/>
      <c r="G31" s="147"/>
      <c r="H31" s="147"/>
      <c r="I31" s="146"/>
      <c r="J31" s="146"/>
      <c r="K31" s="146"/>
      <c r="L31" s="148">
        <v>5</v>
      </c>
    </row>
    <row r="34" spans="1:12" ht="16.5" thickBot="1"/>
    <row r="35" spans="1:12" ht="23.25" thickBot="1">
      <c r="A35" s="433" t="s">
        <v>429</v>
      </c>
      <c r="B35" s="434"/>
      <c r="C35" s="134"/>
      <c r="D35" s="134"/>
      <c r="E35" s="134"/>
      <c r="F35" s="134"/>
      <c r="G35" s="134"/>
      <c r="H35" s="134"/>
      <c r="I35" s="134"/>
      <c r="J35" s="134"/>
      <c r="K35" s="431" t="s">
        <v>354</v>
      </c>
      <c r="L35" s="432"/>
    </row>
    <row r="36" spans="1:12" s="138" customFormat="1" ht="93.75">
      <c r="A36" s="135" t="s">
        <v>347</v>
      </c>
      <c r="B36" s="136" t="s">
        <v>348</v>
      </c>
      <c r="C36" s="137" t="s">
        <v>346</v>
      </c>
      <c r="D36" s="136" t="s">
        <v>345</v>
      </c>
      <c r="E36" s="136" t="s">
        <v>344</v>
      </c>
      <c r="F36" s="136" t="s">
        <v>343</v>
      </c>
      <c r="G36" s="136" t="s">
        <v>342</v>
      </c>
      <c r="H36" s="136" t="s">
        <v>341</v>
      </c>
      <c r="I36" s="136" t="s">
        <v>340</v>
      </c>
      <c r="J36" s="136" t="s">
        <v>339</v>
      </c>
      <c r="K36" s="429" t="s">
        <v>338</v>
      </c>
      <c r="L36" s="430"/>
    </row>
    <row r="37" spans="1:12">
      <c r="A37" s="139"/>
      <c r="B37" s="140"/>
      <c r="C37" s="141"/>
      <c r="D37" s="142"/>
      <c r="E37" s="142"/>
      <c r="F37" s="142"/>
      <c r="G37" s="142"/>
      <c r="H37" s="142"/>
      <c r="I37" s="141"/>
      <c r="J37" s="141"/>
      <c r="K37" s="141"/>
      <c r="L37" s="143">
        <v>1</v>
      </c>
    </row>
    <row r="38" spans="1:12" ht="17.25" customHeight="1">
      <c r="A38" s="139"/>
      <c r="B38" s="140"/>
      <c r="C38" s="141"/>
      <c r="D38" s="142"/>
      <c r="E38" s="142"/>
      <c r="F38" s="142"/>
      <c r="G38" s="142"/>
      <c r="H38" s="142"/>
      <c r="I38" s="141"/>
      <c r="J38" s="141"/>
      <c r="K38" s="141"/>
      <c r="L38" s="143">
        <v>2</v>
      </c>
    </row>
    <row r="39" spans="1:12" ht="17.25" customHeight="1">
      <c r="A39" s="139"/>
      <c r="B39" s="140"/>
      <c r="C39" s="141"/>
      <c r="D39" s="142"/>
      <c r="E39" s="142"/>
      <c r="F39" s="142"/>
      <c r="G39" s="142"/>
      <c r="H39" s="142"/>
      <c r="I39" s="141"/>
      <c r="J39" s="141"/>
      <c r="K39" s="141"/>
      <c r="L39" s="143">
        <v>3</v>
      </c>
    </row>
    <row r="40" spans="1:12" ht="17.25" customHeight="1">
      <c r="A40" s="139"/>
      <c r="B40" s="140"/>
      <c r="C40" s="141"/>
      <c r="D40" s="142"/>
      <c r="E40" s="142"/>
      <c r="F40" s="142"/>
      <c r="G40" s="142"/>
      <c r="H40" s="142"/>
      <c r="I40" s="141"/>
      <c r="J40" s="141"/>
      <c r="K40" s="141"/>
      <c r="L40" s="143">
        <v>4</v>
      </c>
    </row>
    <row r="41" spans="1:12" ht="17.25" customHeight="1" thickBot="1">
      <c r="A41" s="144"/>
      <c r="B41" s="145"/>
      <c r="C41" s="146"/>
      <c r="D41" s="147"/>
      <c r="E41" s="147"/>
      <c r="F41" s="147"/>
      <c r="G41" s="147"/>
      <c r="H41" s="147"/>
      <c r="I41" s="146"/>
      <c r="J41" s="146"/>
      <c r="K41" s="146"/>
      <c r="L41" s="148">
        <v>5</v>
      </c>
    </row>
    <row r="44" spans="1:12" ht="16.5" thickBot="1"/>
    <row r="45" spans="1:12" ht="23.25" thickBot="1">
      <c r="A45" s="431" t="s">
        <v>430</v>
      </c>
      <c r="B45" s="432"/>
      <c r="C45" s="134"/>
      <c r="D45" s="134"/>
      <c r="E45" s="134"/>
      <c r="F45" s="134"/>
      <c r="G45" s="134"/>
      <c r="H45" s="134"/>
      <c r="I45" s="134"/>
      <c r="J45" s="134"/>
      <c r="K45" s="431" t="s">
        <v>352</v>
      </c>
      <c r="L45" s="432"/>
    </row>
    <row r="46" spans="1:12" s="138" customFormat="1" ht="93.75">
      <c r="A46" s="135" t="s">
        <v>347</v>
      </c>
      <c r="B46" s="136" t="s">
        <v>348</v>
      </c>
      <c r="C46" s="137" t="s">
        <v>346</v>
      </c>
      <c r="D46" s="136" t="s">
        <v>345</v>
      </c>
      <c r="E46" s="136" t="s">
        <v>344</v>
      </c>
      <c r="F46" s="136" t="s">
        <v>343</v>
      </c>
      <c r="G46" s="136" t="s">
        <v>342</v>
      </c>
      <c r="H46" s="136" t="s">
        <v>341</v>
      </c>
      <c r="I46" s="136" t="s">
        <v>340</v>
      </c>
      <c r="J46" s="136" t="s">
        <v>339</v>
      </c>
      <c r="K46" s="429" t="s">
        <v>338</v>
      </c>
      <c r="L46" s="430"/>
    </row>
    <row r="47" spans="1:12">
      <c r="A47" s="139"/>
      <c r="B47" s="140"/>
      <c r="C47" s="141"/>
      <c r="D47" s="142"/>
      <c r="E47" s="142"/>
      <c r="F47" s="142"/>
      <c r="G47" s="142"/>
      <c r="H47" s="142"/>
      <c r="I47" s="141"/>
      <c r="J47" s="141"/>
      <c r="K47" s="141"/>
      <c r="L47" s="143">
        <v>1</v>
      </c>
    </row>
    <row r="48" spans="1:12" ht="17.25" customHeight="1">
      <c r="A48" s="139"/>
      <c r="B48" s="140"/>
      <c r="C48" s="141"/>
      <c r="D48" s="142"/>
      <c r="E48" s="142"/>
      <c r="F48" s="142"/>
      <c r="G48" s="142"/>
      <c r="H48" s="142"/>
      <c r="I48" s="141"/>
      <c r="J48" s="141"/>
      <c r="K48" s="141"/>
      <c r="L48" s="143">
        <v>2</v>
      </c>
    </row>
    <row r="49" spans="1:12" ht="17.25" customHeight="1">
      <c r="A49" s="139"/>
      <c r="B49" s="140"/>
      <c r="C49" s="141"/>
      <c r="D49" s="142"/>
      <c r="E49" s="142"/>
      <c r="F49" s="142"/>
      <c r="G49" s="142"/>
      <c r="H49" s="142"/>
      <c r="I49" s="141"/>
      <c r="J49" s="141"/>
      <c r="K49" s="141"/>
      <c r="L49" s="143">
        <v>3</v>
      </c>
    </row>
    <row r="50" spans="1:12" ht="17.25" customHeight="1">
      <c r="A50" s="139"/>
      <c r="B50" s="140"/>
      <c r="C50" s="141"/>
      <c r="D50" s="142"/>
      <c r="E50" s="142"/>
      <c r="F50" s="142"/>
      <c r="G50" s="142"/>
      <c r="H50" s="142"/>
      <c r="I50" s="141"/>
      <c r="J50" s="141"/>
      <c r="K50" s="141"/>
      <c r="L50" s="143">
        <v>4</v>
      </c>
    </row>
    <row r="51" spans="1:12" ht="17.25" customHeight="1" thickBot="1">
      <c r="A51" s="144"/>
      <c r="B51" s="145"/>
      <c r="C51" s="146"/>
      <c r="D51" s="147"/>
      <c r="E51" s="147"/>
      <c r="F51" s="147"/>
      <c r="G51" s="147"/>
      <c r="H51" s="147"/>
      <c r="I51" s="146"/>
      <c r="J51" s="146"/>
      <c r="K51" s="146"/>
      <c r="L51" s="148">
        <v>5</v>
      </c>
    </row>
  </sheetData>
  <mergeCells count="17">
    <mergeCell ref="K46:L46"/>
    <mergeCell ref="K17:L17"/>
    <mergeCell ref="A25:B25"/>
    <mergeCell ref="K25:L25"/>
    <mergeCell ref="K26:L26"/>
    <mergeCell ref="A35:B35"/>
    <mergeCell ref="K35:L35"/>
    <mergeCell ref="K5:L5"/>
    <mergeCell ref="A5:B5"/>
    <mergeCell ref="K36:L36"/>
    <mergeCell ref="A45:B45"/>
    <mergeCell ref="K45:L45"/>
    <mergeCell ref="A16:B16"/>
    <mergeCell ref="K16:L16"/>
    <mergeCell ref="K7:L7"/>
    <mergeCell ref="K8:L8"/>
    <mergeCell ref="A7:B7"/>
  </mergeCells>
  <printOptions horizontalCentered="1" verticalCentered="1"/>
  <pageMargins left="0.5" right="0.75" top="0.5" bottom="0.25" header="0.5" footer="0.5"/>
  <pageSetup paperSize="9" scale="95" orientation="landscape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A75213-2ED3-425D-A5C3-4FA8890C0E87}">
  <dimension ref="A1:P20"/>
  <sheetViews>
    <sheetView zoomScale="82" zoomScaleNormal="82" workbookViewId="0">
      <selection activeCell="B18" sqref="B18:L18"/>
    </sheetView>
  </sheetViews>
  <sheetFormatPr defaultColWidth="8.85546875" defaultRowHeight="12.75"/>
  <cols>
    <col min="1" max="1" width="31.85546875" style="222" customWidth="1"/>
    <col min="2" max="3" width="14" style="222" bestFit="1" customWidth="1"/>
    <col min="4" max="4" width="10.28515625" style="222" customWidth="1"/>
    <col min="5" max="5" width="11.5703125" style="222" customWidth="1"/>
    <col min="6" max="6" width="10.28515625" style="222" bestFit="1" customWidth="1"/>
    <col min="7" max="7" width="14.5703125" style="222" bestFit="1" customWidth="1"/>
    <col min="8" max="8" width="8.28515625" style="222" bestFit="1" customWidth="1"/>
    <col min="9" max="9" width="8.7109375" style="222" customWidth="1"/>
    <col min="10" max="10" width="11" style="222" customWidth="1"/>
    <col min="11" max="11" width="10.28515625" style="222" bestFit="1" customWidth="1"/>
    <col min="12" max="12" width="9" style="222" bestFit="1" customWidth="1"/>
    <col min="13" max="13" width="31.140625" style="222" customWidth="1"/>
    <col min="14" max="16384" width="8.85546875" style="222"/>
  </cols>
  <sheetData>
    <row r="1" spans="1:16" ht="20.25">
      <c r="A1" s="251" t="s">
        <v>360</v>
      </c>
      <c r="B1" s="252"/>
      <c r="C1" s="252"/>
      <c r="D1" s="252"/>
      <c r="E1" s="252"/>
      <c r="F1" s="252"/>
      <c r="G1" s="252"/>
      <c r="H1" s="252"/>
      <c r="I1" s="252"/>
      <c r="J1" s="252"/>
      <c r="K1" s="252"/>
      <c r="L1" s="252"/>
      <c r="M1" s="254" t="s">
        <v>359</v>
      </c>
    </row>
    <row r="2" spans="1:16" ht="20.25">
      <c r="A2" s="251"/>
      <c r="B2" s="252"/>
      <c r="C2" s="252"/>
      <c r="D2" s="252"/>
      <c r="E2" s="252"/>
      <c r="F2" s="252"/>
      <c r="G2" s="252"/>
      <c r="H2" s="252"/>
      <c r="I2" s="253"/>
      <c r="J2" s="252"/>
      <c r="K2" s="252"/>
      <c r="L2" s="252"/>
      <c r="M2" s="254"/>
    </row>
    <row r="3" spans="1:16" ht="20.25">
      <c r="A3" s="245" t="s">
        <v>192</v>
      </c>
      <c r="B3" s="202"/>
      <c r="C3" s="255" t="s">
        <v>421</v>
      </c>
      <c r="E3" s="202" t="s">
        <v>422</v>
      </c>
      <c r="F3" s="252"/>
      <c r="G3" s="252"/>
      <c r="H3" s="252"/>
      <c r="I3" s="202"/>
      <c r="J3" s="202" t="s">
        <v>424</v>
      </c>
      <c r="K3" s="257" t="s">
        <v>68</v>
      </c>
      <c r="L3" s="252"/>
      <c r="M3" s="245" t="s">
        <v>423</v>
      </c>
    </row>
    <row r="4" spans="1:16" ht="20.25">
      <c r="A4" s="251"/>
      <c r="B4" s="258"/>
      <c r="C4" s="258"/>
      <c r="D4" s="258"/>
      <c r="E4" s="258"/>
      <c r="F4" s="258"/>
      <c r="G4" s="258"/>
      <c r="H4" s="258"/>
      <c r="I4" s="258"/>
      <c r="J4" s="258"/>
      <c r="K4" s="258"/>
      <c r="L4" s="258"/>
      <c r="M4" s="251"/>
    </row>
    <row r="5" spans="1:16" ht="20.25">
      <c r="A5" s="259" t="s">
        <v>362</v>
      </c>
      <c r="B5" s="260"/>
      <c r="C5" s="261"/>
      <c r="D5" s="261"/>
      <c r="E5" s="261"/>
      <c r="F5" s="261"/>
      <c r="G5" s="261"/>
      <c r="H5" s="261"/>
      <c r="I5" s="261"/>
      <c r="J5" s="261"/>
      <c r="K5" s="261"/>
      <c r="L5" s="261"/>
      <c r="M5" s="262" t="s">
        <v>361</v>
      </c>
    </row>
    <row r="6" spans="1:16" ht="20.25">
      <c r="A6" s="263"/>
      <c r="B6" s="256"/>
      <c r="C6" s="256"/>
      <c r="D6" s="256"/>
      <c r="E6" s="256"/>
      <c r="F6" s="256"/>
      <c r="G6" s="256"/>
      <c r="H6" s="256"/>
      <c r="I6" s="256"/>
      <c r="J6" s="256"/>
      <c r="K6" s="256"/>
      <c r="L6" s="256"/>
      <c r="M6" s="264"/>
    </row>
    <row r="7" spans="1:16" ht="22.5" customHeight="1">
      <c r="A7" s="265" t="s">
        <v>411</v>
      </c>
      <c r="B7" s="266"/>
      <c r="C7" s="266"/>
      <c r="D7" s="266"/>
      <c r="E7" s="266"/>
      <c r="F7" s="266"/>
      <c r="G7" s="266"/>
      <c r="H7" s="266"/>
      <c r="I7" s="266"/>
      <c r="J7" s="266"/>
      <c r="K7" s="266"/>
      <c r="L7" s="266"/>
      <c r="M7" s="265" t="s">
        <v>412</v>
      </c>
    </row>
    <row r="8" spans="1:16" ht="11.25" customHeight="1">
      <c r="A8" s="267"/>
      <c r="B8" s="267"/>
      <c r="C8" s="267"/>
      <c r="D8" s="267"/>
      <c r="E8" s="267"/>
      <c r="F8" s="267"/>
      <c r="G8" s="267"/>
      <c r="H8" s="267"/>
      <c r="I8" s="267"/>
      <c r="J8" s="267"/>
      <c r="K8" s="267"/>
      <c r="L8" s="267"/>
      <c r="M8" s="267"/>
    </row>
    <row r="9" spans="1:16" ht="93.6" customHeight="1">
      <c r="A9" s="248" t="s">
        <v>410</v>
      </c>
      <c r="B9" s="249" t="s">
        <v>406</v>
      </c>
      <c r="C9" s="249" t="s">
        <v>403</v>
      </c>
      <c r="D9" s="249" t="s">
        <v>402</v>
      </c>
      <c r="E9" s="249" t="s">
        <v>404</v>
      </c>
      <c r="F9" s="249" t="s">
        <v>405</v>
      </c>
      <c r="G9" s="249" t="s">
        <v>418</v>
      </c>
      <c r="H9" s="249" t="s">
        <v>318</v>
      </c>
      <c r="I9" s="249" t="s">
        <v>407</v>
      </c>
      <c r="J9" s="249" t="s">
        <v>408</v>
      </c>
      <c r="K9" s="249" t="s">
        <v>409</v>
      </c>
      <c r="L9" s="249" t="s">
        <v>413</v>
      </c>
      <c r="M9" s="250" t="s">
        <v>401</v>
      </c>
    </row>
    <row r="10" spans="1:16" ht="28.9" customHeight="1">
      <c r="A10" s="268" t="s">
        <v>358</v>
      </c>
      <c r="B10" s="435" t="s">
        <v>378</v>
      </c>
      <c r="C10" s="436"/>
      <c r="D10" s="436"/>
      <c r="E10" s="436"/>
      <c r="F10" s="436"/>
      <c r="G10" s="436"/>
      <c r="H10" s="436"/>
      <c r="I10" s="436"/>
      <c r="J10" s="436"/>
      <c r="K10" s="436"/>
      <c r="L10" s="437"/>
      <c r="M10" s="273" t="s">
        <v>78</v>
      </c>
    </row>
    <row r="11" spans="1:16" ht="40.15" customHeight="1">
      <c r="A11" s="269" t="s">
        <v>355</v>
      </c>
      <c r="B11" s="246"/>
      <c r="C11" s="246"/>
      <c r="D11" s="246"/>
      <c r="E11" s="246"/>
      <c r="F11" s="246"/>
      <c r="G11" s="246"/>
      <c r="H11" s="246"/>
      <c r="I11" s="246"/>
      <c r="J11" s="246"/>
      <c r="K11" s="246"/>
      <c r="L11" s="246"/>
      <c r="M11" s="274" t="s">
        <v>85</v>
      </c>
    </row>
    <row r="12" spans="1:16" ht="40.15" customHeight="1">
      <c r="A12" s="270" t="s">
        <v>414</v>
      </c>
      <c r="B12" s="247"/>
      <c r="C12" s="247"/>
      <c r="D12" s="247"/>
      <c r="E12" s="247"/>
      <c r="F12" s="247"/>
      <c r="G12" s="247"/>
      <c r="H12" s="247"/>
      <c r="I12" s="247"/>
      <c r="J12" s="247"/>
      <c r="K12" s="247"/>
      <c r="L12" s="247"/>
      <c r="M12" s="275" t="s">
        <v>416</v>
      </c>
      <c r="P12" s="223"/>
    </row>
    <row r="13" spans="1:16" ht="45.6" customHeight="1">
      <c r="A13" s="271" t="s">
        <v>415</v>
      </c>
      <c r="B13" s="438" t="s">
        <v>184</v>
      </c>
      <c r="C13" s="439"/>
      <c r="D13" s="439"/>
      <c r="E13" s="439"/>
      <c r="F13" s="439"/>
      <c r="G13" s="439"/>
      <c r="H13" s="439"/>
      <c r="I13" s="439"/>
      <c r="J13" s="439"/>
      <c r="K13" s="439"/>
      <c r="L13" s="440"/>
      <c r="M13" s="276" t="s">
        <v>417</v>
      </c>
    </row>
    <row r="14" spans="1:16" ht="36" customHeight="1">
      <c r="A14" s="272" t="s">
        <v>386</v>
      </c>
      <c r="B14" s="435" t="s">
        <v>382</v>
      </c>
      <c r="C14" s="436"/>
      <c r="D14" s="436"/>
      <c r="E14" s="436"/>
      <c r="F14" s="436"/>
      <c r="G14" s="436"/>
      <c r="H14" s="436"/>
      <c r="I14" s="436"/>
      <c r="J14" s="436"/>
      <c r="K14" s="436"/>
      <c r="L14" s="437"/>
      <c r="M14" s="277" t="s">
        <v>384</v>
      </c>
    </row>
    <row r="15" spans="1:16" ht="36" customHeight="1">
      <c r="A15" s="272" t="s">
        <v>387</v>
      </c>
      <c r="B15" s="435" t="s">
        <v>383</v>
      </c>
      <c r="C15" s="436"/>
      <c r="D15" s="436"/>
      <c r="E15" s="436"/>
      <c r="F15" s="436"/>
      <c r="G15" s="436"/>
      <c r="H15" s="436"/>
      <c r="I15" s="436"/>
      <c r="J15" s="436"/>
      <c r="K15" s="436"/>
      <c r="L15" s="437"/>
      <c r="M15" s="277" t="s">
        <v>385</v>
      </c>
    </row>
    <row r="16" spans="1:16" ht="36" customHeight="1">
      <c r="A16" s="272" t="s">
        <v>356</v>
      </c>
      <c r="B16" s="438" t="s">
        <v>184</v>
      </c>
      <c r="C16" s="439"/>
      <c r="D16" s="439"/>
      <c r="E16" s="439"/>
      <c r="F16" s="439"/>
      <c r="G16" s="439"/>
      <c r="H16" s="439"/>
      <c r="I16" s="439"/>
      <c r="J16" s="439"/>
      <c r="K16" s="439"/>
      <c r="L16" s="440"/>
      <c r="M16" s="277" t="s">
        <v>87</v>
      </c>
    </row>
    <row r="17" spans="1:13" ht="36" customHeight="1">
      <c r="A17" s="272" t="s">
        <v>357</v>
      </c>
      <c r="B17" s="435" t="s">
        <v>180</v>
      </c>
      <c r="C17" s="436"/>
      <c r="D17" s="436"/>
      <c r="E17" s="436"/>
      <c r="F17" s="436"/>
      <c r="G17" s="436"/>
      <c r="H17" s="436"/>
      <c r="I17" s="436"/>
      <c r="J17" s="436"/>
      <c r="K17" s="436"/>
      <c r="L17" s="437"/>
      <c r="M17" s="277" t="s">
        <v>86</v>
      </c>
    </row>
    <row r="18" spans="1:13" ht="36" customHeight="1">
      <c r="A18" s="272" t="s">
        <v>425</v>
      </c>
      <c r="B18" s="438" t="s">
        <v>184</v>
      </c>
      <c r="C18" s="439"/>
      <c r="D18" s="439"/>
      <c r="E18" s="439"/>
      <c r="F18" s="439"/>
      <c r="G18" s="439"/>
      <c r="H18" s="439"/>
      <c r="I18" s="439"/>
      <c r="J18" s="439"/>
      <c r="K18" s="439"/>
      <c r="L18" s="440"/>
      <c r="M18" s="277" t="s">
        <v>426</v>
      </c>
    </row>
    <row r="19" spans="1:13" ht="9.6" customHeight="1"/>
    <row r="20" spans="1:13" ht="10.15" customHeight="1"/>
  </sheetData>
  <sheetProtection algorithmName="SHA-512" hashValue="Ypq6dpZpNzf+WSUYHUj/GwHn0xn0Zmg9v36AuTSAReHdAFY4GcDk86mMXyTE9+7XCY1Li7ZOkxO+Tn69pwXcbg==" saltValue="ia1BcaaARurCSuZw4fAJyg==" spinCount="100000" sheet="1" objects="1" scenarios="1"/>
  <mergeCells count="7">
    <mergeCell ref="B17:L17"/>
    <mergeCell ref="B18:L18"/>
    <mergeCell ref="B10:L10"/>
    <mergeCell ref="B13:L13"/>
    <mergeCell ref="B14:L14"/>
    <mergeCell ref="B15:L15"/>
    <mergeCell ref="B16:L16"/>
  </mergeCells>
  <printOptions horizontalCentered="1" verticalCentered="1"/>
  <pageMargins left="0" right="0" top="0.196850393700787" bottom="0.196850393700787" header="0.511811023622047" footer="0.511811023622047"/>
  <pageSetup paperSize="9" scale="70" orientation="landscape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D19"/>
  <sheetViews>
    <sheetView workbookViewId="0">
      <selection activeCell="F14" sqref="F14"/>
    </sheetView>
  </sheetViews>
  <sheetFormatPr defaultColWidth="8.85546875" defaultRowHeight="12.75"/>
  <cols>
    <col min="1" max="1" width="46.7109375" style="225" customWidth="1"/>
    <col min="2" max="2" width="8.7109375" style="225" customWidth="1"/>
    <col min="3" max="3" width="8.140625" style="225" customWidth="1"/>
    <col min="4" max="4" width="40.7109375" style="225" customWidth="1"/>
    <col min="5" max="16384" width="8.85546875" style="225"/>
  </cols>
  <sheetData>
    <row r="1" spans="1:4" ht="18.75">
      <c r="A1" s="202" t="s">
        <v>376</v>
      </c>
      <c r="B1" s="224"/>
      <c r="C1" s="224"/>
      <c r="D1" s="204" t="s">
        <v>375</v>
      </c>
    </row>
    <row r="2" spans="1:4" ht="20.25">
      <c r="A2" s="202"/>
      <c r="B2" s="226"/>
      <c r="C2" s="226"/>
      <c r="D2" s="204"/>
    </row>
    <row r="3" spans="1:4" ht="20.25">
      <c r="A3" s="202" t="s">
        <v>192</v>
      </c>
      <c r="C3" s="227"/>
      <c r="D3" s="202" t="s">
        <v>140</v>
      </c>
    </row>
    <row r="4" spans="1:4" ht="15.75">
      <c r="A4" s="228"/>
      <c r="B4" s="229"/>
      <c r="C4" s="229"/>
      <c r="D4" s="228"/>
    </row>
    <row r="5" spans="1:4" ht="22.5" customHeight="1">
      <c r="A5" s="230" t="s">
        <v>372</v>
      </c>
      <c r="B5" s="231"/>
      <c r="C5" s="229"/>
      <c r="D5" s="232" t="s">
        <v>83</v>
      </c>
    </row>
    <row r="6" spans="1:4" ht="9" customHeight="1">
      <c r="A6" s="233"/>
      <c r="B6" s="234"/>
      <c r="C6" s="235"/>
      <c r="D6" s="236"/>
    </row>
    <row r="7" spans="1:4" ht="22.5" customHeight="1">
      <c r="A7" s="212" t="s">
        <v>300</v>
      </c>
      <c r="C7" s="237"/>
      <c r="D7" s="212" t="s">
        <v>304</v>
      </c>
    </row>
    <row r="8" spans="1:4" ht="12.6" customHeight="1">
      <c r="A8" s="238"/>
      <c r="B8" s="239"/>
      <c r="C8" s="239"/>
      <c r="D8" s="238"/>
    </row>
    <row r="9" spans="1:4" ht="21.6" customHeight="1">
      <c r="A9" s="240"/>
      <c r="B9" s="241">
        <v>2018</v>
      </c>
      <c r="C9" s="241">
        <v>2017</v>
      </c>
      <c r="D9" s="240"/>
    </row>
    <row r="10" spans="1:4" ht="21.6" customHeight="1">
      <c r="A10" s="242" t="s">
        <v>93</v>
      </c>
      <c r="B10" s="363" t="s">
        <v>129</v>
      </c>
      <c r="C10" s="364"/>
      <c r="D10" s="242" t="s">
        <v>16</v>
      </c>
    </row>
    <row r="11" spans="1:4" ht="21.6" customHeight="1">
      <c r="A11" s="242" t="s">
        <v>366</v>
      </c>
      <c r="B11" s="363" t="s">
        <v>129</v>
      </c>
      <c r="C11" s="364"/>
      <c r="D11" s="242" t="s">
        <v>365</v>
      </c>
    </row>
    <row r="12" spans="1:4" ht="21.6" customHeight="1">
      <c r="A12" s="242" t="s">
        <v>367</v>
      </c>
      <c r="B12" s="370" t="s">
        <v>184</v>
      </c>
      <c r="C12" s="366"/>
      <c r="D12" s="242" t="s">
        <v>368</v>
      </c>
    </row>
    <row r="13" spans="1:4" ht="21.6" customHeight="1">
      <c r="A13" s="242" t="s">
        <v>386</v>
      </c>
      <c r="B13" s="363" t="s">
        <v>374</v>
      </c>
      <c r="C13" s="364"/>
      <c r="D13" s="242" t="s">
        <v>384</v>
      </c>
    </row>
    <row r="14" spans="1:4" ht="21.6" customHeight="1">
      <c r="A14" s="242" t="s">
        <v>390</v>
      </c>
      <c r="B14" s="363" t="s">
        <v>378</v>
      </c>
      <c r="C14" s="364"/>
      <c r="D14" s="242" t="s">
        <v>388</v>
      </c>
    </row>
    <row r="15" spans="1:4" ht="21.6" customHeight="1">
      <c r="A15" s="242" t="s">
        <v>391</v>
      </c>
      <c r="B15" s="363" t="s">
        <v>380</v>
      </c>
      <c r="C15" s="364"/>
      <c r="D15" s="242" t="s">
        <v>389</v>
      </c>
    </row>
    <row r="16" spans="1:4" ht="21.6" customHeight="1">
      <c r="A16" s="242" t="s">
        <v>387</v>
      </c>
      <c r="B16" s="363" t="s">
        <v>364</v>
      </c>
      <c r="C16" s="364"/>
      <c r="D16" s="242" t="s">
        <v>385</v>
      </c>
    </row>
    <row r="17" spans="1:4" ht="21.6" customHeight="1">
      <c r="A17" s="242" t="s">
        <v>392</v>
      </c>
      <c r="B17" s="278"/>
      <c r="C17" s="279"/>
      <c r="D17" s="242" t="s">
        <v>431</v>
      </c>
    </row>
    <row r="18" spans="1:4" ht="21.6" customHeight="1">
      <c r="A18" s="240" t="s">
        <v>371</v>
      </c>
      <c r="B18" s="370" t="s">
        <v>184</v>
      </c>
      <c r="C18" s="366"/>
      <c r="D18" s="240" t="s">
        <v>84</v>
      </c>
    </row>
    <row r="19" spans="1:4" ht="21.6" customHeight="1">
      <c r="A19" s="243"/>
      <c r="B19" s="244"/>
      <c r="C19" s="244"/>
      <c r="D19" s="243"/>
    </row>
  </sheetData>
  <sheetProtection algorithmName="SHA-512" hashValue="hQbNwKD/KSrGDmJSt9fh2cAs05A0Gs5Z80lXBpAJVs3GzU4um05oxagWZzsZSgZlphU6vaLZfL1zFYiewxY0+w==" saltValue="trS4fgJLt0qznSbVeBDl1Q==" spinCount="100000" sheet="1" objects="1" scenarios="1"/>
  <mergeCells count="8">
    <mergeCell ref="B10:C10"/>
    <mergeCell ref="B11:C11"/>
    <mergeCell ref="B18:C18"/>
    <mergeCell ref="B12:C12"/>
    <mergeCell ref="B13:C13"/>
    <mergeCell ref="B14:C14"/>
    <mergeCell ref="B15:C15"/>
    <mergeCell ref="B16:C16"/>
  </mergeCells>
  <printOptions horizontalCentered="1" verticalCentered="1"/>
  <pageMargins left="0.49803149600000002" right="0.49803149600000002" top="0.196850393700787" bottom="0.196850393700787" header="0.511811023622047" footer="0.511811023622047"/>
  <pageSetup paperSize="9" scale="95" orientation="portrait" r:id="rId1"/>
  <headerFooter alignWithMargins="0"/>
  <colBreaks count="1" manualBreakCount="1">
    <brk id="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AB92C-0A33-4DF2-8C3F-AC2F05B74CCB}">
  <dimension ref="A1:D40"/>
  <sheetViews>
    <sheetView workbookViewId="0">
      <selection activeCell="F11" sqref="F11"/>
    </sheetView>
  </sheetViews>
  <sheetFormatPr defaultColWidth="8.85546875" defaultRowHeight="12.75"/>
  <cols>
    <col min="1" max="1" width="37" style="150" customWidth="1"/>
    <col min="2" max="2" width="8" style="150" customWidth="1"/>
    <col min="3" max="3" width="8.5703125" style="150" customWidth="1"/>
    <col min="4" max="4" width="36.42578125" style="150" customWidth="1"/>
    <col min="5" max="16384" width="8.85546875" style="150"/>
  </cols>
  <sheetData>
    <row r="1" spans="1:4" ht="18.75">
      <c r="A1" s="202" t="s">
        <v>174</v>
      </c>
      <c r="B1" s="203"/>
      <c r="C1" s="203"/>
      <c r="D1" s="204" t="s">
        <v>175</v>
      </c>
    </row>
    <row r="2" spans="1:4" ht="18.75">
      <c r="A2" s="202"/>
      <c r="B2" s="203"/>
      <c r="C2" s="203"/>
      <c r="D2" s="204"/>
    </row>
    <row r="3" spans="1:4" ht="26.45" customHeight="1">
      <c r="A3" s="202" t="s">
        <v>192</v>
      </c>
      <c r="B3" s="205"/>
      <c r="C3" s="205"/>
      <c r="D3" s="202" t="s">
        <v>140</v>
      </c>
    </row>
    <row r="4" spans="1:4" ht="26.45" customHeight="1">
      <c r="A4" s="206"/>
      <c r="B4" s="205"/>
      <c r="C4" s="205"/>
      <c r="D4" s="206"/>
    </row>
    <row r="5" spans="1:4" ht="22.5" customHeight="1">
      <c r="A5" s="207" t="s">
        <v>185</v>
      </c>
      <c r="B5" s="205"/>
      <c r="C5" s="205"/>
      <c r="D5" s="208" t="s">
        <v>173</v>
      </c>
    </row>
    <row r="6" spans="1:4" ht="22.5" customHeight="1">
      <c r="A6" s="209"/>
      <c r="B6" s="210"/>
      <c r="C6" s="210"/>
      <c r="D6" s="211"/>
    </row>
    <row r="7" spans="1:4" ht="22.5" customHeight="1">
      <c r="A7" s="221" t="s">
        <v>181</v>
      </c>
      <c r="B7" s="203"/>
      <c r="C7" s="203"/>
      <c r="D7" s="221" t="s">
        <v>182</v>
      </c>
    </row>
    <row r="8" spans="1:4" ht="22.5" customHeight="1">
      <c r="A8" s="221"/>
      <c r="B8" s="203"/>
      <c r="C8" s="203"/>
      <c r="D8" s="221"/>
    </row>
    <row r="9" spans="1:4" ht="22.5" customHeight="1">
      <c r="A9" s="212" t="s">
        <v>300</v>
      </c>
      <c r="B9" s="206"/>
      <c r="C9" s="206"/>
      <c r="D9" s="212" t="s">
        <v>301</v>
      </c>
    </row>
    <row r="10" spans="1:4" ht="11.25" customHeight="1">
      <c r="A10" s="203"/>
      <c r="B10" s="206"/>
      <c r="C10" s="206"/>
      <c r="D10" s="206"/>
    </row>
    <row r="11" spans="1:4" ht="33.75" customHeight="1">
      <c r="A11" s="160"/>
      <c r="B11" s="213">
        <v>2018</v>
      </c>
      <c r="C11" s="213">
        <v>2017</v>
      </c>
      <c r="D11" s="214"/>
    </row>
    <row r="12" spans="1:4" ht="22.9" customHeight="1">
      <c r="A12" s="159" t="s">
        <v>142</v>
      </c>
      <c r="B12" s="363" t="s">
        <v>169</v>
      </c>
      <c r="C12" s="364"/>
      <c r="D12" s="159" t="s">
        <v>23</v>
      </c>
    </row>
    <row r="13" spans="1:4" ht="22.9" customHeight="1">
      <c r="A13" s="159" t="s">
        <v>144</v>
      </c>
      <c r="B13" s="363" t="s">
        <v>169</v>
      </c>
      <c r="C13" s="364"/>
      <c r="D13" s="159" t="s">
        <v>145</v>
      </c>
    </row>
    <row r="14" spans="1:4" ht="22.9" customHeight="1">
      <c r="A14" s="159" t="s">
        <v>147</v>
      </c>
      <c r="B14" s="363" t="s">
        <v>169</v>
      </c>
      <c r="C14" s="364"/>
      <c r="D14" s="159" t="s">
        <v>146</v>
      </c>
    </row>
    <row r="15" spans="1:4" ht="22.9" customHeight="1">
      <c r="A15" s="159" t="s">
        <v>148</v>
      </c>
      <c r="B15" s="363" t="s">
        <v>169</v>
      </c>
      <c r="C15" s="364"/>
      <c r="D15" s="159" t="s">
        <v>149</v>
      </c>
    </row>
    <row r="16" spans="1:4" ht="22.9" customHeight="1">
      <c r="A16" s="159"/>
      <c r="B16" s="363" t="s">
        <v>169</v>
      </c>
      <c r="C16" s="364"/>
      <c r="D16" s="159"/>
    </row>
    <row r="17" spans="1:4" ht="22.9" customHeight="1">
      <c r="A17" s="159"/>
      <c r="B17" s="363" t="s">
        <v>169</v>
      </c>
      <c r="C17" s="364"/>
      <c r="D17" s="159"/>
    </row>
    <row r="18" spans="1:4" ht="22.9" customHeight="1">
      <c r="A18" s="159"/>
      <c r="B18" s="363" t="s">
        <v>169</v>
      </c>
      <c r="C18" s="364"/>
      <c r="D18" s="159"/>
    </row>
    <row r="19" spans="1:4" ht="22.9" customHeight="1">
      <c r="A19" s="159"/>
      <c r="B19" s="363" t="s">
        <v>169</v>
      </c>
      <c r="C19" s="364"/>
      <c r="D19" s="159"/>
    </row>
    <row r="20" spans="1:4" ht="22.9" customHeight="1">
      <c r="A20" s="159" t="s">
        <v>133</v>
      </c>
      <c r="B20" s="363" t="s">
        <v>169</v>
      </c>
      <c r="C20" s="364"/>
      <c r="D20" s="159" t="s">
        <v>150</v>
      </c>
    </row>
    <row r="21" spans="1:4" ht="22.9" customHeight="1">
      <c r="A21" s="215" t="s">
        <v>167</v>
      </c>
      <c r="B21" s="363" t="s">
        <v>169</v>
      </c>
      <c r="C21" s="364"/>
      <c r="D21" s="159" t="s">
        <v>151</v>
      </c>
    </row>
    <row r="22" spans="1:4" ht="22.9" customHeight="1">
      <c r="A22" s="216" t="s">
        <v>134</v>
      </c>
      <c r="B22" s="363" t="s">
        <v>169</v>
      </c>
      <c r="C22" s="364"/>
      <c r="D22" s="159" t="s">
        <v>54</v>
      </c>
    </row>
    <row r="23" spans="1:4" ht="22.9" customHeight="1">
      <c r="A23" s="216" t="s">
        <v>135</v>
      </c>
      <c r="B23" s="363" t="s">
        <v>169</v>
      </c>
      <c r="C23" s="364"/>
      <c r="D23" s="159" t="s">
        <v>79</v>
      </c>
    </row>
    <row r="24" spans="1:4" ht="22.9" customHeight="1">
      <c r="A24" s="159" t="s">
        <v>153</v>
      </c>
      <c r="B24" s="363" t="s">
        <v>169</v>
      </c>
      <c r="C24" s="364"/>
      <c r="D24" s="159" t="s">
        <v>80</v>
      </c>
    </row>
    <row r="25" spans="1:4" ht="22.9" customHeight="1">
      <c r="A25" s="216" t="s">
        <v>419</v>
      </c>
      <c r="B25" s="363" t="s">
        <v>169</v>
      </c>
      <c r="C25" s="364"/>
      <c r="D25" s="159" t="s">
        <v>77</v>
      </c>
    </row>
    <row r="26" spans="1:4" ht="22.9" customHeight="1">
      <c r="A26" s="159" t="s">
        <v>154</v>
      </c>
      <c r="B26" s="363" t="s">
        <v>169</v>
      </c>
      <c r="C26" s="364"/>
      <c r="D26" s="159" t="s">
        <v>72</v>
      </c>
    </row>
    <row r="27" spans="1:4" ht="22.9" customHeight="1">
      <c r="A27" s="159" t="s">
        <v>161</v>
      </c>
      <c r="B27" s="363" t="s">
        <v>169</v>
      </c>
      <c r="C27" s="364"/>
      <c r="D27" s="159" t="s">
        <v>81</v>
      </c>
    </row>
    <row r="28" spans="1:4" ht="22.9" customHeight="1">
      <c r="A28" s="159" t="s">
        <v>162</v>
      </c>
      <c r="B28" s="363" t="s">
        <v>169</v>
      </c>
      <c r="C28" s="364"/>
      <c r="D28" s="159" t="s">
        <v>82</v>
      </c>
    </row>
    <row r="29" spans="1:4" ht="22.9" customHeight="1">
      <c r="A29" s="159" t="s">
        <v>155</v>
      </c>
      <c r="B29" s="363" t="s">
        <v>169</v>
      </c>
      <c r="C29" s="364"/>
      <c r="D29" s="159" t="s">
        <v>170</v>
      </c>
    </row>
    <row r="30" spans="1:4" ht="22.9" customHeight="1">
      <c r="A30" s="159" t="s">
        <v>164</v>
      </c>
      <c r="B30" s="363" t="s">
        <v>169</v>
      </c>
      <c r="C30" s="364"/>
      <c r="D30" s="217" t="s">
        <v>39</v>
      </c>
    </row>
    <row r="31" spans="1:4" ht="22.9" customHeight="1">
      <c r="A31" s="159" t="s">
        <v>160</v>
      </c>
      <c r="B31" s="363" t="s">
        <v>169</v>
      </c>
      <c r="C31" s="364"/>
      <c r="D31" s="217" t="s">
        <v>40</v>
      </c>
    </row>
    <row r="32" spans="1:4" ht="22.9" customHeight="1">
      <c r="A32" s="159" t="s">
        <v>165</v>
      </c>
      <c r="B32" s="363" t="s">
        <v>169</v>
      </c>
      <c r="C32" s="364"/>
      <c r="D32" s="217" t="s">
        <v>41</v>
      </c>
    </row>
    <row r="33" spans="1:4" ht="22.9" customHeight="1">
      <c r="A33" s="218" t="s">
        <v>163</v>
      </c>
      <c r="B33" s="363" t="s">
        <v>169</v>
      </c>
      <c r="C33" s="364"/>
      <c r="D33" s="217" t="s">
        <v>42</v>
      </c>
    </row>
    <row r="34" spans="1:4" ht="22.9" customHeight="1">
      <c r="A34" s="159" t="s">
        <v>166</v>
      </c>
      <c r="B34" s="363" t="s">
        <v>169</v>
      </c>
      <c r="C34" s="364"/>
      <c r="D34" s="217" t="s">
        <v>43</v>
      </c>
    </row>
    <row r="35" spans="1:4" ht="22.9" customHeight="1">
      <c r="A35" s="159" t="s">
        <v>157</v>
      </c>
      <c r="B35" s="363" t="s">
        <v>169</v>
      </c>
      <c r="C35" s="364"/>
      <c r="D35" s="159" t="s">
        <v>44</v>
      </c>
    </row>
    <row r="36" spans="1:4" ht="22.9" customHeight="1">
      <c r="A36" s="159" t="s">
        <v>159</v>
      </c>
      <c r="B36" s="363" t="s">
        <v>169</v>
      </c>
      <c r="C36" s="364"/>
      <c r="D36" s="159" t="s">
        <v>45</v>
      </c>
    </row>
    <row r="37" spans="1:4" ht="22.9" customHeight="1">
      <c r="A37" s="159" t="s">
        <v>156</v>
      </c>
      <c r="B37" s="370" t="s">
        <v>184</v>
      </c>
      <c r="C37" s="366"/>
      <c r="D37" s="159" t="s">
        <v>152</v>
      </c>
    </row>
    <row r="38" spans="1:4" ht="15.75">
      <c r="A38" s="203"/>
      <c r="B38" s="206"/>
      <c r="C38" s="206"/>
      <c r="D38" s="206"/>
    </row>
    <row r="39" spans="1:4" ht="13.5" thickBot="1">
      <c r="A39" s="203"/>
      <c r="B39" s="203"/>
      <c r="C39" s="203"/>
      <c r="D39" s="219"/>
    </row>
    <row r="40" spans="1:4" ht="13.5" thickBot="1">
      <c r="A40" s="220"/>
    </row>
  </sheetData>
  <sheetProtection algorithmName="SHA-512" hashValue="KCdo+LOWcScNNCbhT4DZ/++mOHFrYl9bODV1kSmJBTnB2T70A0Lp7ud3WQafZXlj8A5J90yJ3qZGvQoRd0BsvQ==" saltValue="D3s8Da0uMEpArg0+LaSEhg==" spinCount="100000" sheet="1" objects="1" scenarios="1"/>
  <mergeCells count="26">
    <mergeCell ref="B21:C21"/>
    <mergeCell ref="B22:C22"/>
    <mergeCell ref="B23:C23"/>
    <mergeCell ref="B24:C24"/>
    <mergeCell ref="B12:C12"/>
    <mergeCell ref="B13:C13"/>
    <mergeCell ref="B14:C14"/>
    <mergeCell ref="B15:C15"/>
    <mergeCell ref="B20:C20"/>
    <mergeCell ref="B16:C16"/>
    <mergeCell ref="B17:C17"/>
    <mergeCell ref="B18:C18"/>
    <mergeCell ref="B19:C19"/>
    <mergeCell ref="B37:C37"/>
    <mergeCell ref="B25:C25"/>
    <mergeCell ref="B26:C26"/>
    <mergeCell ref="B27:C27"/>
    <mergeCell ref="B28:C28"/>
    <mergeCell ref="B30:C30"/>
    <mergeCell ref="B31:C31"/>
    <mergeCell ref="B29:C29"/>
    <mergeCell ref="B32:C32"/>
    <mergeCell ref="B33:C33"/>
    <mergeCell ref="B34:C34"/>
    <mergeCell ref="B35:C35"/>
    <mergeCell ref="B36:C36"/>
  </mergeCells>
  <printOptions horizontalCentered="1" verticalCentered="1"/>
  <pageMargins left="0.74803149606299213" right="0.74803149606299213" top="0.19685039370078741" bottom="0.19685039370078741" header="0.51181102362204722" footer="0.51181102362204722"/>
  <pageSetup paperSize="9" orientation="portrait" r:id="rId1"/>
  <headerFooter alignWithMargins="0"/>
  <colBreaks count="1" manualBreakCount="1">
    <brk id="4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M23"/>
  <sheetViews>
    <sheetView workbookViewId="0">
      <selection activeCell="G25" sqref="G25"/>
    </sheetView>
  </sheetViews>
  <sheetFormatPr defaultColWidth="8.85546875" defaultRowHeight="15.75"/>
  <cols>
    <col min="1" max="1" width="16.5703125" style="280" customWidth="1"/>
    <col min="2" max="2" width="11.5703125" style="280" customWidth="1"/>
    <col min="3" max="3" width="10.85546875" style="280" customWidth="1"/>
    <col min="4" max="4" width="14.85546875" style="280" customWidth="1"/>
    <col min="5" max="5" width="11.85546875" style="280" customWidth="1"/>
    <col min="6" max="6" width="10.85546875" style="280" customWidth="1"/>
    <col min="7" max="7" width="12.42578125" style="280" customWidth="1"/>
    <col min="8" max="8" width="10.85546875" style="280" customWidth="1"/>
    <col min="9" max="9" width="11.7109375" style="280" customWidth="1"/>
    <col min="10" max="10" width="3" style="280" customWidth="1"/>
    <col min="11" max="236" width="8.7109375" style="280" customWidth="1"/>
    <col min="237" max="250" width="8.85546875" style="280"/>
    <col min="251" max="251" width="12.28515625" style="280" customWidth="1"/>
    <col min="252" max="258" width="10.85546875" style="280" customWidth="1"/>
    <col min="259" max="259" width="12.28515625" style="280" customWidth="1"/>
    <col min="260" max="492" width="8.7109375" style="280" customWidth="1"/>
    <col min="493" max="506" width="8.85546875" style="280"/>
    <col min="507" max="507" width="12.28515625" style="280" customWidth="1"/>
    <col min="508" max="514" width="10.85546875" style="280" customWidth="1"/>
    <col min="515" max="515" width="12.28515625" style="280" customWidth="1"/>
    <col min="516" max="748" width="8.7109375" style="280" customWidth="1"/>
    <col min="749" max="762" width="8.85546875" style="280"/>
    <col min="763" max="763" width="12.28515625" style="280" customWidth="1"/>
    <col min="764" max="770" width="10.85546875" style="280" customWidth="1"/>
    <col min="771" max="771" width="12.28515625" style="280" customWidth="1"/>
    <col min="772" max="1004" width="8.7109375" style="280" customWidth="1"/>
    <col min="1005" max="1018" width="8.85546875" style="280"/>
    <col min="1019" max="1019" width="12.28515625" style="280" customWidth="1"/>
    <col min="1020" max="1026" width="10.85546875" style="280" customWidth="1"/>
    <col min="1027" max="1027" width="12.28515625" style="280" customWidth="1"/>
    <col min="1028" max="1260" width="8.7109375" style="280" customWidth="1"/>
    <col min="1261" max="1274" width="8.85546875" style="280"/>
    <col min="1275" max="1275" width="12.28515625" style="280" customWidth="1"/>
    <col min="1276" max="1282" width="10.85546875" style="280" customWidth="1"/>
    <col min="1283" max="1283" width="12.28515625" style="280" customWidth="1"/>
    <col min="1284" max="1516" width="8.7109375" style="280" customWidth="1"/>
    <col min="1517" max="1530" width="8.85546875" style="280"/>
    <col min="1531" max="1531" width="12.28515625" style="280" customWidth="1"/>
    <col min="1532" max="1538" width="10.85546875" style="280" customWidth="1"/>
    <col min="1539" max="1539" width="12.28515625" style="280" customWidth="1"/>
    <col min="1540" max="1772" width="8.7109375" style="280" customWidth="1"/>
    <col min="1773" max="1786" width="8.85546875" style="280"/>
    <col min="1787" max="1787" width="12.28515625" style="280" customWidth="1"/>
    <col min="1788" max="1794" width="10.85546875" style="280" customWidth="1"/>
    <col min="1795" max="1795" width="12.28515625" style="280" customWidth="1"/>
    <col min="1796" max="2028" width="8.7109375" style="280" customWidth="1"/>
    <col min="2029" max="2042" width="8.85546875" style="280"/>
    <col min="2043" max="2043" width="12.28515625" style="280" customWidth="1"/>
    <col min="2044" max="2050" width="10.85546875" style="280" customWidth="1"/>
    <col min="2051" max="2051" width="12.28515625" style="280" customWidth="1"/>
    <col min="2052" max="2284" width="8.7109375" style="280" customWidth="1"/>
    <col min="2285" max="2298" width="8.85546875" style="280"/>
    <col min="2299" max="2299" width="12.28515625" style="280" customWidth="1"/>
    <col min="2300" max="2306" width="10.85546875" style="280" customWidth="1"/>
    <col min="2307" max="2307" width="12.28515625" style="280" customWidth="1"/>
    <col min="2308" max="2540" width="8.7109375" style="280" customWidth="1"/>
    <col min="2541" max="2554" width="8.85546875" style="280"/>
    <col min="2555" max="2555" width="12.28515625" style="280" customWidth="1"/>
    <col min="2556" max="2562" width="10.85546875" style="280" customWidth="1"/>
    <col min="2563" max="2563" width="12.28515625" style="280" customWidth="1"/>
    <col min="2564" max="2796" width="8.7109375" style="280" customWidth="1"/>
    <col min="2797" max="2810" width="8.85546875" style="280"/>
    <col min="2811" max="2811" width="12.28515625" style="280" customWidth="1"/>
    <col min="2812" max="2818" width="10.85546875" style="280" customWidth="1"/>
    <col min="2819" max="2819" width="12.28515625" style="280" customWidth="1"/>
    <col min="2820" max="3052" width="8.7109375" style="280" customWidth="1"/>
    <col min="3053" max="3066" width="8.85546875" style="280"/>
    <col min="3067" max="3067" width="12.28515625" style="280" customWidth="1"/>
    <col min="3068" max="3074" width="10.85546875" style="280" customWidth="1"/>
    <col min="3075" max="3075" width="12.28515625" style="280" customWidth="1"/>
    <col min="3076" max="3308" width="8.7109375" style="280" customWidth="1"/>
    <col min="3309" max="3322" width="8.85546875" style="280"/>
    <col min="3323" max="3323" width="12.28515625" style="280" customWidth="1"/>
    <col min="3324" max="3330" width="10.85546875" style="280" customWidth="1"/>
    <col min="3331" max="3331" width="12.28515625" style="280" customWidth="1"/>
    <col min="3332" max="3564" width="8.7109375" style="280" customWidth="1"/>
    <col min="3565" max="3578" width="8.85546875" style="280"/>
    <col min="3579" max="3579" width="12.28515625" style="280" customWidth="1"/>
    <col min="3580" max="3586" width="10.85546875" style="280" customWidth="1"/>
    <col min="3587" max="3587" width="12.28515625" style="280" customWidth="1"/>
    <col min="3588" max="3820" width="8.7109375" style="280" customWidth="1"/>
    <col min="3821" max="3834" width="8.85546875" style="280"/>
    <col min="3835" max="3835" width="12.28515625" style="280" customWidth="1"/>
    <col min="3836" max="3842" width="10.85546875" style="280" customWidth="1"/>
    <col min="3843" max="3843" width="12.28515625" style="280" customWidth="1"/>
    <col min="3844" max="4076" width="8.7109375" style="280" customWidth="1"/>
    <col min="4077" max="4090" width="8.85546875" style="280"/>
    <col min="4091" max="4091" width="12.28515625" style="280" customWidth="1"/>
    <col min="4092" max="4098" width="10.85546875" style="280" customWidth="1"/>
    <col min="4099" max="4099" width="12.28515625" style="280" customWidth="1"/>
    <col min="4100" max="4332" width="8.7109375" style="280" customWidth="1"/>
    <col min="4333" max="4346" width="8.85546875" style="280"/>
    <col min="4347" max="4347" width="12.28515625" style="280" customWidth="1"/>
    <col min="4348" max="4354" width="10.85546875" style="280" customWidth="1"/>
    <col min="4355" max="4355" width="12.28515625" style="280" customWidth="1"/>
    <col min="4356" max="4588" width="8.7109375" style="280" customWidth="1"/>
    <col min="4589" max="4602" width="8.85546875" style="280"/>
    <col min="4603" max="4603" width="12.28515625" style="280" customWidth="1"/>
    <col min="4604" max="4610" width="10.85546875" style="280" customWidth="1"/>
    <col min="4611" max="4611" width="12.28515625" style="280" customWidth="1"/>
    <col min="4612" max="4844" width="8.7109375" style="280" customWidth="1"/>
    <col min="4845" max="4858" width="8.85546875" style="280"/>
    <col min="4859" max="4859" width="12.28515625" style="280" customWidth="1"/>
    <col min="4860" max="4866" width="10.85546875" style="280" customWidth="1"/>
    <col min="4867" max="4867" width="12.28515625" style="280" customWidth="1"/>
    <col min="4868" max="5100" width="8.7109375" style="280" customWidth="1"/>
    <col min="5101" max="5114" width="8.85546875" style="280"/>
    <col min="5115" max="5115" width="12.28515625" style="280" customWidth="1"/>
    <col min="5116" max="5122" width="10.85546875" style="280" customWidth="1"/>
    <col min="5123" max="5123" width="12.28515625" style="280" customWidth="1"/>
    <col min="5124" max="5356" width="8.7109375" style="280" customWidth="1"/>
    <col min="5357" max="5370" width="8.85546875" style="280"/>
    <col min="5371" max="5371" width="12.28515625" style="280" customWidth="1"/>
    <col min="5372" max="5378" width="10.85546875" style="280" customWidth="1"/>
    <col min="5379" max="5379" width="12.28515625" style="280" customWidth="1"/>
    <col min="5380" max="5612" width="8.7109375" style="280" customWidth="1"/>
    <col min="5613" max="5626" width="8.85546875" style="280"/>
    <col min="5627" max="5627" width="12.28515625" style="280" customWidth="1"/>
    <col min="5628" max="5634" width="10.85546875" style="280" customWidth="1"/>
    <col min="5635" max="5635" width="12.28515625" style="280" customWidth="1"/>
    <col min="5636" max="5868" width="8.7109375" style="280" customWidth="1"/>
    <col min="5869" max="5882" width="8.85546875" style="280"/>
    <col min="5883" max="5883" width="12.28515625" style="280" customWidth="1"/>
    <col min="5884" max="5890" width="10.85546875" style="280" customWidth="1"/>
    <col min="5891" max="5891" width="12.28515625" style="280" customWidth="1"/>
    <col min="5892" max="6124" width="8.7109375" style="280" customWidth="1"/>
    <col min="6125" max="6138" width="8.85546875" style="280"/>
    <col min="6139" max="6139" width="12.28515625" style="280" customWidth="1"/>
    <col min="6140" max="6146" width="10.85546875" style="280" customWidth="1"/>
    <col min="6147" max="6147" width="12.28515625" style="280" customWidth="1"/>
    <col min="6148" max="6380" width="8.7109375" style="280" customWidth="1"/>
    <col min="6381" max="6394" width="8.85546875" style="280"/>
    <col min="6395" max="6395" width="12.28515625" style="280" customWidth="1"/>
    <col min="6396" max="6402" width="10.85546875" style="280" customWidth="1"/>
    <col min="6403" max="6403" width="12.28515625" style="280" customWidth="1"/>
    <col min="6404" max="6636" width="8.7109375" style="280" customWidth="1"/>
    <col min="6637" max="6650" width="8.85546875" style="280"/>
    <col min="6651" max="6651" width="12.28515625" style="280" customWidth="1"/>
    <col min="6652" max="6658" width="10.85546875" style="280" customWidth="1"/>
    <col min="6659" max="6659" width="12.28515625" style="280" customWidth="1"/>
    <col min="6660" max="6892" width="8.7109375" style="280" customWidth="1"/>
    <col min="6893" max="6906" width="8.85546875" style="280"/>
    <col min="6907" max="6907" width="12.28515625" style="280" customWidth="1"/>
    <col min="6908" max="6914" width="10.85546875" style="280" customWidth="1"/>
    <col min="6915" max="6915" width="12.28515625" style="280" customWidth="1"/>
    <col min="6916" max="7148" width="8.7109375" style="280" customWidth="1"/>
    <col min="7149" max="7162" width="8.85546875" style="280"/>
    <col min="7163" max="7163" width="12.28515625" style="280" customWidth="1"/>
    <col min="7164" max="7170" width="10.85546875" style="280" customWidth="1"/>
    <col min="7171" max="7171" width="12.28515625" style="280" customWidth="1"/>
    <col min="7172" max="7404" width="8.7109375" style="280" customWidth="1"/>
    <col min="7405" max="7418" width="8.85546875" style="280"/>
    <col min="7419" max="7419" width="12.28515625" style="280" customWidth="1"/>
    <col min="7420" max="7426" width="10.85546875" style="280" customWidth="1"/>
    <col min="7427" max="7427" width="12.28515625" style="280" customWidth="1"/>
    <col min="7428" max="7660" width="8.7109375" style="280" customWidth="1"/>
    <col min="7661" max="7674" width="8.85546875" style="280"/>
    <col min="7675" max="7675" width="12.28515625" style="280" customWidth="1"/>
    <col min="7676" max="7682" width="10.85546875" style="280" customWidth="1"/>
    <col min="7683" max="7683" width="12.28515625" style="280" customWidth="1"/>
    <col min="7684" max="7916" width="8.7109375" style="280" customWidth="1"/>
    <col min="7917" max="7930" width="8.85546875" style="280"/>
    <col min="7931" max="7931" width="12.28515625" style="280" customWidth="1"/>
    <col min="7932" max="7938" width="10.85546875" style="280" customWidth="1"/>
    <col min="7939" max="7939" width="12.28515625" style="280" customWidth="1"/>
    <col min="7940" max="8172" width="8.7109375" style="280" customWidth="1"/>
    <col min="8173" max="8186" width="8.85546875" style="280"/>
    <col min="8187" max="8187" width="12.28515625" style="280" customWidth="1"/>
    <col min="8188" max="8194" width="10.85546875" style="280" customWidth="1"/>
    <col min="8195" max="8195" width="12.28515625" style="280" customWidth="1"/>
    <col min="8196" max="8428" width="8.7109375" style="280" customWidth="1"/>
    <col min="8429" max="8442" width="8.85546875" style="280"/>
    <col min="8443" max="8443" width="12.28515625" style="280" customWidth="1"/>
    <col min="8444" max="8450" width="10.85546875" style="280" customWidth="1"/>
    <col min="8451" max="8451" width="12.28515625" style="280" customWidth="1"/>
    <col min="8452" max="8684" width="8.7109375" style="280" customWidth="1"/>
    <col min="8685" max="8698" width="8.85546875" style="280"/>
    <col min="8699" max="8699" width="12.28515625" style="280" customWidth="1"/>
    <col min="8700" max="8706" width="10.85546875" style="280" customWidth="1"/>
    <col min="8707" max="8707" width="12.28515625" style="280" customWidth="1"/>
    <col min="8708" max="8940" width="8.7109375" style="280" customWidth="1"/>
    <col min="8941" max="8954" width="8.85546875" style="280"/>
    <col min="8955" max="8955" width="12.28515625" style="280" customWidth="1"/>
    <col min="8956" max="8962" width="10.85546875" style="280" customWidth="1"/>
    <col min="8963" max="8963" width="12.28515625" style="280" customWidth="1"/>
    <col min="8964" max="9196" width="8.7109375" style="280" customWidth="1"/>
    <col min="9197" max="9210" width="8.85546875" style="280"/>
    <col min="9211" max="9211" width="12.28515625" style="280" customWidth="1"/>
    <col min="9212" max="9218" width="10.85546875" style="280" customWidth="1"/>
    <col min="9219" max="9219" width="12.28515625" style="280" customWidth="1"/>
    <col min="9220" max="9452" width="8.7109375" style="280" customWidth="1"/>
    <col min="9453" max="9466" width="8.85546875" style="280"/>
    <col min="9467" max="9467" width="12.28515625" style="280" customWidth="1"/>
    <col min="9468" max="9474" width="10.85546875" style="280" customWidth="1"/>
    <col min="9475" max="9475" width="12.28515625" style="280" customWidth="1"/>
    <col min="9476" max="9708" width="8.7109375" style="280" customWidth="1"/>
    <col min="9709" max="9722" width="8.85546875" style="280"/>
    <col min="9723" max="9723" width="12.28515625" style="280" customWidth="1"/>
    <col min="9724" max="9730" width="10.85546875" style="280" customWidth="1"/>
    <col min="9731" max="9731" width="12.28515625" style="280" customWidth="1"/>
    <col min="9732" max="9964" width="8.7109375" style="280" customWidth="1"/>
    <col min="9965" max="9978" width="8.85546875" style="280"/>
    <col min="9979" max="9979" width="12.28515625" style="280" customWidth="1"/>
    <col min="9980" max="9986" width="10.85546875" style="280" customWidth="1"/>
    <col min="9987" max="9987" width="12.28515625" style="280" customWidth="1"/>
    <col min="9988" max="10220" width="8.7109375" style="280" customWidth="1"/>
    <col min="10221" max="10234" width="8.85546875" style="280"/>
    <col min="10235" max="10235" width="12.28515625" style="280" customWidth="1"/>
    <col min="10236" max="10242" width="10.85546875" style="280" customWidth="1"/>
    <col min="10243" max="10243" width="12.28515625" style="280" customWidth="1"/>
    <col min="10244" max="10476" width="8.7109375" style="280" customWidth="1"/>
    <col min="10477" max="10490" width="8.85546875" style="280"/>
    <col min="10491" max="10491" width="12.28515625" style="280" customWidth="1"/>
    <col min="10492" max="10498" width="10.85546875" style="280" customWidth="1"/>
    <col min="10499" max="10499" width="12.28515625" style="280" customWidth="1"/>
    <col min="10500" max="10732" width="8.7109375" style="280" customWidth="1"/>
    <col min="10733" max="10746" width="8.85546875" style="280"/>
    <col min="10747" max="10747" width="12.28515625" style="280" customWidth="1"/>
    <col min="10748" max="10754" width="10.85546875" style="280" customWidth="1"/>
    <col min="10755" max="10755" width="12.28515625" style="280" customWidth="1"/>
    <col min="10756" max="10988" width="8.7109375" style="280" customWidth="1"/>
    <col min="10989" max="11002" width="8.85546875" style="280"/>
    <col min="11003" max="11003" width="12.28515625" style="280" customWidth="1"/>
    <col min="11004" max="11010" width="10.85546875" style="280" customWidth="1"/>
    <col min="11011" max="11011" width="12.28515625" style="280" customWidth="1"/>
    <col min="11012" max="11244" width="8.7109375" style="280" customWidth="1"/>
    <col min="11245" max="11258" width="8.85546875" style="280"/>
    <col min="11259" max="11259" width="12.28515625" style="280" customWidth="1"/>
    <col min="11260" max="11266" width="10.85546875" style="280" customWidth="1"/>
    <col min="11267" max="11267" width="12.28515625" style="280" customWidth="1"/>
    <col min="11268" max="11500" width="8.7109375" style="280" customWidth="1"/>
    <col min="11501" max="11514" width="8.85546875" style="280"/>
    <col min="11515" max="11515" width="12.28515625" style="280" customWidth="1"/>
    <col min="11516" max="11522" width="10.85546875" style="280" customWidth="1"/>
    <col min="11523" max="11523" width="12.28515625" style="280" customWidth="1"/>
    <col min="11524" max="11756" width="8.7109375" style="280" customWidth="1"/>
    <col min="11757" max="11770" width="8.85546875" style="280"/>
    <col min="11771" max="11771" width="12.28515625" style="280" customWidth="1"/>
    <col min="11772" max="11778" width="10.85546875" style="280" customWidth="1"/>
    <col min="11779" max="11779" width="12.28515625" style="280" customWidth="1"/>
    <col min="11780" max="12012" width="8.7109375" style="280" customWidth="1"/>
    <col min="12013" max="12026" width="8.85546875" style="280"/>
    <col min="12027" max="12027" width="12.28515625" style="280" customWidth="1"/>
    <col min="12028" max="12034" width="10.85546875" style="280" customWidth="1"/>
    <col min="12035" max="12035" width="12.28515625" style="280" customWidth="1"/>
    <col min="12036" max="12268" width="8.7109375" style="280" customWidth="1"/>
    <col min="12269" max="12282" width="8.85546875" style="280"/>
    <col min="12283" max="12283" width="12.28515625" style="280" customWidth="1"/>
    <col min="12284" max="12290" width="10.85546875" style="280" customWidth="1"/>
    <col min="12291" max="12291" width="12.28515625" style="280" customWidth="1"/>
    <col min="12292" max="12524" width="8.7109375" style="280" customWidth="1"/>
    <col min="12525" max="12538" width="8.85546875" style="280"/>
    <col min="12539" max="12539" width="12.28515625" style="280" customWidth="1"/>
    <col min="12540" max="12546" width="10.85546875" style="280" customWidth="1"/>
    <col min="12547" max="12547" width="12.28515625" style="280" customWidth="1"/>
    <col min="12548" max="12780" width="8.7109375" style="280" customWidth="1"/>
    <col min="12781" max="12794" width="8.85546875" style="280"/>
    <col min="12795" max="12795" width="12.28515625" style="280" customWidth="1"/>
    <col min="12796" max="12802" width="10.85546875" style="280" customWidth="1"/>
    <col min="12803" max="12803" width="12.28515625" style="280" customWidth="1"/>
    <col min="12804" max="13036" width="8.7109375" style="280" customWidth="1"/>
    <col min="13037" max="13050" width="8.85546875" style="280"/>
    <col min="13051" max="13051" width="12.28515625" style="280" customWidth="1"/>
    <col min="13052" max="13058" width="10.85546875" style="280" customWidth="1"/>
    <col min="13059" max="13059" width="12.28515625" style="280" customWidth="1"/>
    <col min="13060" max="13292" width="8.7109375" style="280" customWidth="1"/>
    <col min="13293" max="13306" width="8.85546875" style="280"/>
    <col min="13307" max="13307" width="12.28515625" style="280" customWidth="1"/>
    <col min="13308" max="13314" width="10.85546875" style="280" customWidth="1"/>
    <col min="13315" max="13315" width="12.28515625" style="280" customWidth="1"/>
    <col min="13316" max="13548" width="8.7109375" style="280" customWidth="1"/>
    <col min="13549" max="13562" width="8.85546875" style="280"/>
    <col min="13563" max="13563" width="12.28515625" style="280" customWidth="1"/>
    <col min="13564" max="13570" width="10.85546875" style="280" customWidth="1"/>
    <col min="13571" max="13571" width="12.28515625" style="280" customWidth="1"/>
    <col min="13572" max="13804" width="8.7109375" style="280" customWidth="1"/>
    <col min="13805" max="13818" width="8.85546875" style="280"/>
    <col min="13819" max="13819" width="12.28515625" style="280" customWidth="1"/>
    <col min="13820" max="13826" width="10.85546875" style="280" customWidth="1"/>
    <col min="13827" max="13827" width="12.28515625" style="280" customWidth="1"/>
    <col min="13828" max="14060" width="8.7109375" style="280" customWidth="1"/>
    <col min="14061" max="14074" width="8.85546875" style="280"/>
    <col min="14075" max="14075" width="12.28515625" style="280" customWidth="1"/>
    <col min="14076" max="14082" width="10.85546875" style="280" customWidth="1"/>
    <col min="14083" max="14083" width="12.28515625" style="280" customWidth="1"/>
    <col min="14084" max="14316" width="8.7109375" style="280" customWidth="1"/>
    <col min="14317" max="14330" width="8.85546875" style="280"/>
    <col min="14331" max="14331" width="12.28515625" style="280" customWidth="1"/>
    <col min="14332" max="14338" width="10.85546875" style="280" customWidth="1"/>
    <col min="14339" max="14339" width="12.28515625" style="280" customWidth="1"/>
    <col min="14340" max="14572" width="8.7109375" style="280" customWidth="1"/>
    <col min="14573" max="14586" width="8.85546875" style="280"/>
    <col min="14587" max="14587" width="12.28515625" style="280" customWidth="1"/>
    <col min="14588" max="14594" width="10.85546875" style="280" customWidth="1"/>
    <col min="14595" max="14595" width="12.28515625" style="280" customWidth="1"/>
    <col min="14596" max="14828" width="8.7109375" style="280" customWidth="1"/>
    <col min="14829" max="14842" width="8.85546875" style="280"/>
    <col min="14843" max="14843" width="12.28515625" style="280" customWidth="1"/>
    <col min="14844" max="14850" width="10.85546875" style="280" customWidth="1"/>
    <col min="14851" max="14851" width="12.28515625" style="280" customWidth="1"/>
    <col min="14852" max="15084" width="8.7109375" style="280" customWidth="1"/>
    <col min="15085" max="15098" width="8.85546875" style="280"/>
    <col min="15099" max="15099" width="12.28515625" style="280" customWidth="1"/>
    <col min="15100" max="15106" width="10.85546875" style="280" customWidth="1"/>
    <col min="15107" max="15107" width="12.28515625" style="280" customWidth="1"/>
    <col min="15108" max="15340" width="8.7109375" style="280" customWidth="1"/>
    <col min="15341" max="15354" width="8.85546875" style="280"/>
    <col min="15355" max="15355" width="12.28515625" style="280" customWidth="1"/>
    <col min="15356" max="15362" width="10.85546875" style="280" customWidth="1"/>
    <col min="15363" max="15363" width="12.28515625" style="280" customWidth="1"/>
    <col min="15364" max="15596" width="8.7109375" style="280" customWidth="1"/>
    <col min="15597" max="15610" width="8.85546875" style="280"/>
    <col min="15611" max="15611" width="12.28515625" style="280" customWidth="1"/>
    <col min="15612" max="15618" width="10.85546875" style="280" customWidth="1"/>
    <col min="15619" max="15619" width="12.28515625" style="280" customWidth="1"/>
    <col min="15620" max="15852" width="8.7109375" style="280" customWidth="1"/>
    <col min="15853" max="15866" width="8.85546875" style="280"/>
    <col min="15867" max="15867" width="12.28515625" style="280" customWidth="1"/>
    <col min="15868" max="15874" width="10.85546875" style="280" customWidth="1"/>
    <col min="15875" max="15875" width="12.28515625" style="280" customWidth="1"/>
    <col min="15876" max="16108" width="8.7109375" style="280" customWidth="1"/>
    <col min="16109" max="16122" width="8.85546875" style="280"/>
    <col min="16123" max="16123" width="12.28515625" style="280" customWidth="1"/>
    <col min="16124" max="16130" width="10.85546875" style="280" customWidth="1"/>
    <col min="16131" max="16131" width="12.28515625" style="280" customWidth="1"/>
    <col min="16132" max="16364" width="8.7109375" style="280" customWidth="1"/>
    <col min="16365" max="16384" width="8.85546875" style="280"/>
  </cols>
  <sheetData>
    <row r="1" spans="1:13" ht="25.9" customHeight="1">
      <c r="A1" s="202" t="s">
        <v>178</v>
      </c>
      <c r="I1" s="204" t="s">
        <v>179</v>
      </c>
    </row>
    <row r="2" spans="1:13" ht="25.9" customHeight="1">
      <c r="A2" s="202"/>
      <c r="I2" s="204"/>
    </row>
    <row r="3" spans="1:13" ht="27" customHeight="1">
      <c r="A3" s="202" t="s">
        <v>192</v>
      </c>
      <c r="I3" s="202" t="s">
        <v>140</v>
      </c>
    </row>
    <row r="4" spans="1:13" ht="27" customHeight="1">
      <c r="A4" s="206"/>
      <c r="I4" s="206"/>
    </row>
    <row r="5" spans="1:13" ht="21" customHeight="1">
      <c r="A5" s="207" t="s">
        <v>186</v>
      </c>
      <c r="B5" s="281"/>
      <c r="C5" s="282"/>
      <c r="G5" s="371" t="s">
        <v>303</v>
      </c>
      <c r="H5" s="371"/>
      <c r="I5" s="372"/>
    </row>
    <row r="6" spans="1:13" ht="21" customHeight="1">
      <c r="A6" s="209"/>
      <c r="B6" s="283"/>
      <c r="C6" s="283"/>
      <c r="D6" s="284"/>
      <c r="E6" s="284"/>
      <c r="F6" s="284"/>
      <c r="G6" s="285"/>
      <c r="H6" s="285"/>
      <c r="I6" s="285"/>
    </row>
    <row r="7" spans="1:13" s="286" customFormat="1" ht="21" customHeight="1">
      <c r="A7" s="212" t="s">
        <v>300</v>
      </c>
      <c r="I7" s="212" t="s">
        <v>304</v>
      </c>
    </row>
    <row r="8" spans="1:13" s="288" customFormat="1" ht="16.5" thickBot="1">
      <c r="A8" s="287"/>
      <c r="B8" s="287"/>
      <c r="C8" s="287"/>
      <c r="D8" s="287"/>
      <c r="E8" s="287"/>
      <c r="F8" s="287"/>
      <c r="G8" s="287"/>
      <c r="H8" s="287"/>
      <c r="I8" s="287"/>
      <c r="M8" s="289"/>
    </row>
    <row r="9" spans="1:13" s="293" customFormat="1" ht="39" thickBot="1">
      <c r="A9" s="290" t="s">
        <v>195</v>
      </c>
      <c r="B9" s="291" t="s">
        <v>196</v>
      </c>
      <c r="C9" s="291" t="s">
        <v>197</v>
      </c>
      <c r="D9" s="291" t="s">
        <v>198</v>
      </c>
      <c r="E9" s="291" t="s">
        <v>199</v>
      </c>
      <c r="F9" s="291" t="s">
        <v>202</v>
      </c>
      <c r="G9" s="291" t="s">
        <v>194</v>
      </c>
      <c r="H9" s="291" t="s">
        <v>193</v>
      </c>
      <c r="I9" s="292" t="s">
        <v>189</v>
      </c>
      <c r="L9" s="289"/>
    </row>
    <row r="10" spans="1:13" s="288" customFormat="1" ht="21" customHeight="1">
      <c r="A10" s="304" t="s">
        <v>184</v>
      </c>
      <c r="B10" s="294"/>
      <c r="C10" s="295"/>
      <c r="D10" s="295"/>
      <c r="E10" s="295"/>
      <c r="F10" s="295"/>
      <c r="G10" s="295"/>
      <c r="H10" s="295"/>
      <c r="I10" s="296">
        <v>2017</v>
      </c>
    </row>
    <row r="11" spans="1:13" s="288" customFormat="1" ht="21" customHeight="1" thickBot="1">
      <c r="A11" s="305" t="s">
        <v>184</v>
      </c>
      <c r="B11" s="297"/>
      <c r="C11" s="298"/>
      <c r="D11" s="298"/>
      <c r="E11" s="298"/>
      <c r="F11" s="298"/>
      <c r="G11" s="298"/>
      <c r="H11" s="298"/>
      <c r="I11" s="299">
        <v>2018</v>
      </c>
    </row>
    <row r="13" spans="1:13">
      <c r="I13" s="300" t="s">
        <v>190</v>
      </c>
    </row>
    <row r="14" spans="1:13">
      <c r="A14" s="200" t="s">
        <v>191</v>
      </c>
      <c r="I14" s="301" t="s">
        <v>201</v>
      </c>
    </row>
    <row r="15" spans="1:13">
      <c r="A15" s="302" t="s">
        <v>200</v>
      </c>
      <c r="I15" s="303"/>
    </row>
    <row r="17" spans="1:12" hidden="1"/>
    <row r="18" spans="1:12" hidden="1">
      <c r="A18" s="207" t="s">
        <v>381</v>
      </c>
      <c r="B18" s="281"/>
      <c r="C18" s="207"/>
      <c r="G18" s="371" t="s">
        <v>321</v>
      </c>
      <c r="H18" s="371"/>
      <c r="I18" s="372"/>
    </row>
    <row r="19" spans="1:12" ht="16.5" hidden="1" thickBot="1"/>
    <row r="20" spans="1:12" s="293" customFormat="1" ht="39" hidden="1" thickBot="1">
      <c r="A20" s="290" t="s">
        <v>195</v>
      </c>
      <c r="B20" s="291" t="s">
        <v>196</v>
      </c>
      <c r="C20" s="291" t="s">
        <v>197</v>
      </c>
      <c r="D20" s="291" t="s">
        <v>198</v>
      </c>
      <c r="E20" s="291" t="s">
        <v>199</v>
      </c>
      <c r="F20" s="291" t="s">
        <v>202</v>
      </c>
      <c r="G20" s="291" t="s">
        <v>194</v>
      </c>
      <c r="H20" s="291" t="s">
        <v>193</v>
      </c>
      <c r="I20" s="292" t="s">
        <v>189</v>
      </c>
      <c r="L20" s="289"/>
    </row>
    <row r="21" spans="1:12" s="288" customFormat="1" ht="25.5" hidden="1">
      <c r="A21" s="306" t="s">
        <v>323</v>
      </c>
      <c r="B21" s="307" t="s">
        <v>322</v>
      </c>
      <c r="C21" s="308" t="s">
        <v>322</v>
      </c>
      <c r="D21" s="308" t="s">
        <v>322</v>
      </c>
      <c r="E21" s="308" t="s">
        <v>322</v>
      </c>
      <c r="F21" s="308" t="s">
        <v>322</v>
      </c>
      <c r="G21" s="308" t="s">
        <v>322</v>
      </c>
      <c r="H21" s="308" t="s">
        <v>322</v>
      </c>
      <c r="I21" s="296">
        <v>2017</v>
      </c>
    </row>
    <row r="22" spans="1:12" s="288" customFormat="1" ht="26.25" hidden="1" thickBot="1">
      <c r="A22" s="309" t="s">
        <v>323</v>
      </c>
      <c r="B22" s="310" t="s">
        <v>322</v>
      </c>
      <c r="C22" s="311" t="s">
        <v>322</v>
      </c>
      <c r="D22" s="311" t="s">
        <v>322</v>
      </c>
      <c r="E22" s="311" t="s">
        <v>322</v>
      </c>
      <c r="F22" s="311" t="s">
        <v>322</v>
      </c>
      <c r="G22" s="311" t="s">
        <v>322</v>
      </c>
      <c r="H22" s="311" t="s">
        <v>322</v>
      </c>
      <c r="I22" s="299">
        <v>2018</v>
      </c>
    </row>
    <row r="23" spans="1:12" hidden="1"/>
  </sheetData>
  <sheetProtection algorithmName="SHA-512" hashValue="TbooPMiLHT8fZq11/xnpYBfIJ12M7H3V3qkyJZ++uQHIUrzQvZSGT0iRZCqoz/Nn6x0sm7RJEdGic1+tEZ3L/g==" saltValue="CDf8/5Mn0Zj1zT0UqZv+Ow==" spinCount="100000" sheet="1" objects="1" scenarios="1"/>
  <mergeCells count="2">
    <mergeCell ref="G5:I5"/>
    <mergeCell ref="G18:I18"/>
  </mergeCells>
  <printOptions horizontalCentered="1" verticalCentered="1"/>
  <pageMargins left="0.25" right="0.25" top="0.25" bottom="0.25" header="0.511811023622047" footer="0.511811023622047"/>
  <pageSetup paperSize="9" orientation="landscape" r:id="rId1"/>
  <headerFooter scaleWithDoc="0" alignWithMargins="0"/>
  <colBreaks count="1" manualBreakCount="1">
    <brk id="9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74DD7C-324A-4B15-BA7B-ECF81786273D}">
  <dimension ref="A1:D28"/>
  <sheetViews>
    <sheetView workbookViewId="0">
      <selection activeCell="B10" sqref="B10:C10"/>
    </sheetView>
  </sheetViews>
  <sheetFormatPr defaultColWidth="8.85546875" defaultRowHeight="12.75"/>
  <cols>
    <col min="1" max="1" width="32.28515625" style="150" customWidth="1"/>
    <col min="2" max="2" width="8" style="150" customWidth="1"/>
    <col min="3" max="3" width="8.5703125" style="150" customWidth="1"/>
    <col min="4" max="4" width="36.42578125" style="150" customWidth="1"/>
    <col min="5" max="16384" width="8.85546875" style="150"/>
  </cols>
  <sheetData>
    <row r="1" spans="1:4" ht="15.75">
      <c r="A1" s="206" t="s">
        <v>187</v>
      </c>
      <c r="B1" s="203"/>
      <c r="C1" s="203"/>
      <c r="D1" s="312" t="s">
        <v>188</v>
      </c>
    </row>
    <row r="2" spans="1:4" ht="15.75">
      <c r="A2" s="206"/>
      <c r="B2" s="203"/>
      <c r="C2" s="203"/>
      <c r="D2" s="312"/>
    </row>
    <row r="3" spans="1:4" ht="26.45" customHeight="1">
      <c r="A3" s="206" t="s">
        <v>192</v>
      </c>
      <c r="B3" s="205"/>
      <c r="C3" s="205"/>
      <c r="D3" s="206" t="s">
        <v>140</v>
      </c>
    </row>
    <row r="4" spans="1:4" ht="15.75">
      <c r="A4" s="206"/>
      <c r="B4" s="205"/>
      <c r="C4" s="205"/>
      <c r="D4" s="206"/>
    </row>
    <row r="5" spans="1:4" ht="22.5" customHeight="1">
      <c r="A5" s="207" t="s">
        <v>177</v>
      </c>
      <c r="B5" s="205"/>
      <c r="C5" s="205"/>
      <c r="D5" s="208" t="s">
        <v>176</v>
      </c>
    </row>
    <row r="6" spans="1:4" ht="15.75">
      <c r="A6" s="209"/>
      <c r="B6" s="210"/>
      <c r="C6" s="210"/>
      <c r="D6" s="211"/>
    </row>
    <row r="7" spans="1:4" ht="22.5" customHeight="1">
      <c r="A7" s="212" t="s">
        <v>300</v>
      </c>
      <c r="B7" s="206"/>
      <c r="C7" s="206"/>
      <c r="D7" s="212" t="s">
        <v>302</v>
      </c>
    </row>
    <row r="8" spans="1:4" ht="11.25" customHeight="1">
      <c r="A8" s="203"/>
      <c r="B8" s="206"/>
      <c r="C8" s="206"/>
      <c r="D8" s="206"/>
    </row>
    <row r="9" spans="1:4" ht="33.75" customHeight="1">
      <c r="A9" s="160"/>
      <c r="B9" s="213">
        <v>2018</v>
      </c>
      <c r="C9" s="213">
        <v>2017</v>
      </c>
      <c r="D9" s="214"/>
    </row>
    <row r="10" spans="1:4" ht="22.9" customHeight="1">
      <c r="A10" s="159" t="s">
        <v>133</v>
      </c>
      <c r="B10" s="363" t="s">
        <v>183</v>
      </c>
      <c r="C10" s="364"/>
      <c r="D10" s="159" t="s">
        <v>150</v>
      </c>
    </row>
    <row r="11" spans="1:4" ht="22.9" customHeight="1">
      <c r="A11" s="215" t="s">
        <v>167</v>
      </c>
      <c r="B11" s="363" t="s">
        <v>183</v>
      </c>
      <c r="C11" s="364"/>
      <c r="D11" s="159" t="s">
        <v>151</v>
      </c>
    </row>
    <row r="12" spans="1:4" ht="22.9" customHeight="1">
      <c r="A12" s="216" t="s">
        <v>134</v>
      </c>
      <c r="B12" s="363" t="s">
        <v>183</v>
      </c>
      <c r="C12" s="364"/>
      <c r="D12" s="159" t="s">
        <v>54</v>
      </c>
    </row>
    <row r="13" spans="1:4" ht="22.9" customHeight="1">
      <c r="A13" s="216" t="s">
        <v>135</v>
      </c>
      <c r="B13" s="363" t="s">
        <v>183</v>
      </c>
      <c r="C13" s="364"/>
      <c r="D13" s="159" t="s">
        <v>79</v>
      </c>
    </row>
    <row r="14" spans="1:4" ht="22.9" customHeight="1">
      <c r="A14" s="159" t="s">
        <v>153</v>
      </c>
      <c r="B14" s="363" t="s">
        <v>183</v>
      </c>
      <c r="C14" s="364"/>
      <c r="D14" s="159" t="s">
        <v>80</v>
      </c>
    </row>
    <row r="15" spans="1:4" ht="22.9" customHeight="1">
      <c r="A15" s="216" t="s">
        <v>419</v>
      </c>
      <c r="B15" s="363" t="s">
        <v>183</v>
      </c>
      <c r="C15" s="364"/>
      <c r="D15" s="159" t="s">
        <v>77</v>
      </c>
    </row>
    <row r="16" spans="1:4" ht="22.9" customHeight="1">
      <c r="A16" s="159" t="s">
        <v>154</v>
      </c>
      <c r="B16" s="363" t="s">
        <v>183</v>
      </c>
      <c r="C16" s="364"/>
      <c r="D16" s="159" t="s">
        <v>72</v>
      </c>
    </row>
    <row r="17" spans="1:4" ht="22.9" customHeight="1">
      <c r="A17" s="159" t="s">
        <v>161</v>
      </c>
      <c r="B17" s="363" t="s">
        <v>183</v>
      </c>
      <c r="C17" s="364"/>
      <c r="D17" s="159" t="s">
        <v>81</v>
      </c>
    </row>
    <row r="18" spans="1:4" ht="22.9" customHeight="1">
      <c r="A18" s="159" t="s">
        <v>162</v>
      </c>
      <c r="B18" s="363" t="s">
        <v>183</v>
      </c>
      <c r="C18" s="364"/>
      <c r="D18" s="159" t="s">
        <v>82</v>
      </c>
    </row>
    <row r="19" spans="1:4" ht="22.9" customHeight="1">
      <c r="A19" s="159" t="s">
        <v>155</v>
      </c>
      <c r="B19" s="370" t="s">
        <v>180</v>
      </c>
      <c r="C19" s="366"/>
      <c r="D19" s="159" t="s">
        <v>170</v>
      </c>
    </row>
    <row r="20" spans="1:4" ht="22.9" customHeight="1">
      <c r="A20" s="159" t="s">
        <v>164</v>
      </c>
      <c r="B20" s="363" t="s">
        <v>183</v>
      </c>
      <c r="C20" s="364"/>
      <c r="D20" s="217" t="s">
        <v>39</v>
      </c>
    </row>
    <row r="21" spans="1:4" ht="22.9" customHeight="1">
      <c r="A21" s="159" t="s">
        <v>160</v>
      </c>
      <c r="B21" s="363" t="s">
        <v>183</v>
      </c>
      <c r="C21" s="364"/>
      <c r="D21" s="217" t="s">
        <v>40</v>
      </c>
    </row>
    <row r="22" spans="1:4" ht="22.9" customHeight="1">
      <c r="A22" s="159" t="s">
        <v>165</v>
      </c>
      <c r="B22" s="363" t="s">
        <v>183</v>
      </c>
      <c r="C22" s="364"/>
      <c r="D22" s="217" t="s">
        <v>41</v>
      </c>
    </row>
    <row r="23" spans="1:4" ht="22.9" customHeight="1">
      <c r="A23" s="218" t="s">
        <v>163</v>
      </c>
      <c r="B23" s="363" t="s">
        <v>183</v>
      </c>
      <c r="C23" s="364"/>
      <c r="D23" s="217" t="s">
        <v>42</v>
      </c>
    </row>
    <row r="24" spans="1:4" ht="22.9" customHeight="1">
      <c r="A24" s="159" t="s">
        <v>166</v>
      </c>
      <c r="B24" s="363" t="s">
        <v>183</v>
      </c>
      <c r="C24" s="364"/>
      <c r="D24" s="217" t="s">
        <v>43</v>
      </c>
    </row>
    <row r="25" spans="1:4" ht="22.9" customHeight="1">
      <c r="A25" s="159" t="s">
        <v>177</v>
      </c>
      <c r="B25" s="370" t="s">
        <v>184</v>
      </c>
      <c r="C25" s="366"/>
      <c r="D25" s="159" t="s">
        <v>176</v>
      </c>
    </row>
    <row r="26" spans="1:4" ht="15.75">
      <c r="A26" s="203"/>
      <c r="B26" s="206"/>
      <c r="C26" s="206"/>
      <c r="D26" s="206"/>
    </row>
    <row r="27" spans="1:4" ht="13.5" thickBot="1">
      <c r="A27" s="203"/>
      <c r="B27" s="203"/>
      <c r="C27" s="203"/>
      <c r="D27" s="219"/>
    </row>
    <row r="28" spans="1:4" ht="13.5" thickBot="1">
      <c r="A28" s="220"/>
    </row>
  </sheetData>
  <sheetProtection algorithmName="SHA-512" hashValue="NYG7j97Df/IM2Ew1wrM7f6/FaTqR8A2r0jKGffCCtjd+EetjfLmvUfeyxp2XzKhqYS2Z0ZGwEytubYs1d9UOBg==" saltValue="drIWPYT0lBLxUupBcY3JLw==" spinCount="100000" sheet="1" objects="1" scenarios="1"/>
  <mergeCells count="16">
    <mergeCell ref="B17:C17"/>
    <mergeCell ref="B11:C11"/>
    <mergeCell ref="B10:C10"/>
    <mergeCell ref="B12:C12"/>
    <mergeCell ref="B13:C13"/>
    <mergeCell ref="B14:C14"/>
    <mergeCell ref="B15:C15"/>
    <mergeCell ref="B16:C16"/>
    <mergeCell ref="B24:C24"/>
    <mergeCell ref="B25:C25"/>
    <mergeCell ref="B18:C18"/>
    <mergeCell ref="B19:C19"/>
    <mergeCell ref="B20:C20"/>
    <mergeCell ref="B21:C21"/>
    <mergeCell ref="B22:C22"/>
    <mergeCell ref="B23:C23"/>
  </mergeCells>
  <printOptions horizontalCentered="1" verticalCentered="1"/>
  <pageMargins left="0.74803149606299213" right="0.74803149606299213" top="0.19685039370078741" bottom="0.19685039370078741" header="0.51181102362204722" footer="0.51181102362204722"/>
  <pageSetup paperSize="9" orientation="portrait" r:id="rId1"/>
  <headerFooter alignWithMargins="0"/>
  <colBreaks count="1" manualBreakCount="1">
    <brk id="4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F26"/>
  <sheetViews>
    <sheetView workbookViewId="0">
      <selection activeCell="E30" sqref="E30"/>
    </sheetView>
  </sheetViews>
  <sheetFormatPr defaultColWidth="8.85546875" defaultRowHeight="15.75"/>
  <cols>
    <col min="1" max="1" width="18.28515625" style="280" customWidth="1"/>
    <col min="2" max="2" width="15.5703125" style="280" customWidth="1"/>
    <col min="3" max="3" width="23.42578125" style="280" customWidth="1"/>
    <col min="4" max="4" width="20.85546875" style="280" customWidth="1"/>
    <col min="5" max="5" width="25" style="280" customWidth="1"/>
    <col min="6" max="231" width="8.7109375" style="280" customWidth="1"/>
    <col min="232" max="245" width="8.85546875" style="280"/>
    <col min="246" max="246" width="12.28515625" style="280" customWidth="1"/>
    <col min="247" max="253" width="10.85546875" style="280" customWidth="1"/>
    <col min="254" max="254" width="12.28515625" style="280" customWidth="1"/>
    <col min="255" max="487" width="8.7109375" style="280" customWidth="1"/>
    <col min="488" max="501" width="8.85546875" style="280"/>
    <col min="502" max="502" width="12.28515625" style="280" customWidth="1"/>
    <col min="503" max="509" width="10.85546875" style="280" customWidth="1"/>
    <col min="510" max="510" width="12.28515625" style="280" customWidth="1"/>
    <col min="511" max="743" width="8.7109375" style="280" customWidth="1"/>
    <col min="744" max="757" width="8.85546875" style="280"/>
    <col min="758" max="758" width="12.28515625" style="280" customWidth="1"/>
    <col min="759" max="765" width="10.85546875" style="280" customWidth="1"/>
    <col min="766" max="766" width="12.28515625" style="280" customWidth="1"/>
    <col min="767" max="999" width="8.7109375" style="280" customWidth="1"/>
    <col min="1000" max="1013" width="8.85546875" style="280"/>
    <col min="1014" max="1014" width="12.28515625" style="280" customWidth="1"/>
    <col min="1015" max="1021" width="10.85546875" style="280" customWidth="1"/>
    <col min="1022" max="1022" width="12.28515625" style="280" customWidth="1"/>
    <col min="1023" max="1255" width="8.7109375" style="280" customWidth="1"/>
    <col min="1256" max="1269" width="8.85546875" style="280"/>
    <col min="1270" max="1270" width="12.28515625" style="280" customWidth="1"/>
    <col min="1271" max="1277" width="10.85546875" style="280" customWidth="1"/>
    <col min="1278" max="1278" width="12.28515625" style="280" customWidth="1"/>
    <col min="1279" max="1511" width="8.7109375" style="280" customWidth="1"/>
    <col min="1512" max="1525" width="8.85546875" style="280"/>
    <col min="1526" max="1526" width="12.28515625" style="280" customWidth="1"/>
    <col min="1527" max="1533" width="10.85546875" style="280" customWidth="1"/>
    <col min="1534" max="1534" width="12.28515625" style="280" customWidth="1"/>
    <col min="1535" max="1767" width="8.7109375" style="280" customWidth="1"/>
    <col min="1768" max="1781" width="8.85546875" style="280"/>
    <col min="1782" max="1782" width="12.28515625" style="280" customWidth="1"/>
    <col min="1783" max="1789" width="10.85546875" style="280" customWidth="1"/>
    <col min="1790" max="1790" width="12.28515625" style="280" customWidth="1"/>
    <col min="1791" max="2023" width="8.7109375" style="280" customWidth="1"/>
    <col min="2024" max="2037" width="8.85546875" style="280"/>
    <col min="2038" max="2038" width="12.28515625" style="280" customWidth="1"/>
    <col min="2039" max="2045" width="10.85546875" style="280" customWidth="1"/>
    <col min="2046" max="2046" width="12.28515625" style="280" customWidth="1"/>
    <col min="2047" max="2279" width="8.7109375" style="280" customWidth="1"/>
    <col min="2280" max="2293" width="8.85546875" style="280"/>
    <col min="2294" max="2294" width="12.28515625" style="280" customWidth="1"/>
    <col min="2295" max="2301" width="10.85546875" style="280" customWidth="1"/>
    <col min="2302" max="2302" width="12.28515625" style="280" customWidth="1"/>
    <col min="2303" max="2535" width="8.7109375" style="280" customWidth="1"/>
    <col min="2536" max="2549" width="8.85546875" style="280"/>
    <col min="2550" max="2550" width="12.28515625" style="280" customWidth="1"/>
    <col min="2551" max="2557" width="10.85546875" style="280" customWidth="1"/>
    <col min="2558" max="2558" width="12.28515625" style="280" customWidth="1"/>
    <col min="2559" max="2791" width="8.7109375" style="280" customWidth="1"/>
    <col min="2792" max="2805" width="8.85546875" style="280"/>
    <col min="2806" max="2806" width="12.28515625" style="280" customWidth="1"/>
    <col min="2807" max="2813" width="10.85546875" style="280" customWidth="1"/>
    <col min="2814" max="2814" width="12.28515625" style="280" customWidth="1"/>
    <col min="2815" max="3047" width="8.7109375" style="280" customWidth="1"/>
    <col min="3048" max="3061" width="8.85546875" style="280"/>
    <col min="3062" max="3062" width="12.28515625" style="280" customWidth="1"/>
    <col min="3063" max="3069" width="10.85546875" style="280" customWidth="1"/>
    <col min="3070" max="3070" width="12.28515625" style="280" customWidth="1"/>
    <col min="3071" max="3303" width="8.7109375" style="280" customWidth="1"/>
    <col min="3304" max="3317" width="8.85546875" style="280"/>
    <col min="3318" max="3318" width="12.28515625" style="280" customWidth="1"/>
    <col min="3319" max="3325" width="10.85546875" style="280" customWidth="1"/>
    <col min="3326" max="3326" width="12.28515625" style="280" customWidth="1"/>
    <col min="3327" max="3559" width="8.7109375" style="280" customWidth="1"/>
    <col min="3560" max="3573" width="8.85546875" style="280"/>
    <col min="3574" max="3574" width="12.28515625" style="280" customWidth="1"/>
    <col min="3575" max="3581" width="10.85546875" style="280" customWidth="1"/>
    <col min="3582" max="3582" width="12.28515625" style="280" customWidth="1"/>
    <col min="3583" max="3815" width="8.7109375" style="280" customWidth="1"/>
    <col min="3816" max="3829" width="8.85546875" style="280"/>
    <col min="3830" max="3830" width="12.28515625" style="280" customWidth="1"/>
    <col min="3831" max="3837" width="10.85546875" style="280" customWidth="1"/>
    <col min="3838" max="3838" width="12.28515625" style="280" customWidth="1"/>
    <col min="3839" max="4071" width="8.7109375" style="280" customWidth="1"/>
    <col min="4072" max="4085" width="8.85546875" style="280"/>
    <col min="4086" max="4086" width="12.28515625" style="280" customWidth="1"/>
    <col min="4087" max="4093" width="10.85546875" style="280" customWidth="1"/>
    <col min="4094" max="4094" width="12.28515625" style="280" customWidth="1"/>
    <col min="4095" max="4327" width="8.7109375" style="280" customWidth="1"/>
    <col min="4328" max="4341" width="8.85546875" style="280"/>
    <col min="4342" max="4342" width="12.28515625" style="280" customWidth="1"/>
    <col min="4343" max="4349" width="10.85546875" style="280" customWidth="1"/>
    <col min="4350" max="4350" width="12.28515625" style="280" customWidth="1"/>
    <col min="4351" max="4583" width="8.7109375" style="280" customWidth="1"/>
    <col min="4584" max="4597" width="8.85546875" style="280"/>
    <col min="4598" max="4598" width="12.28515625" style="280" customWidth="1"/>
    <col min="4599" max="4605" width="10.85546875" style="280" customWidth="1"/>
    <col min="4606" max="4606" width="12.28515625" style="280" customWidth="1"/>
    <col min="4607" max="4839" width="8.7109375" style="280" customWidth="1"/>
    <col min="4840" max="4853" width="8.85546875" style="280"/>
    <col min="4854" max="4854" width="12.28515625" style="280" customWidth="1"/>
    <col min="4855" max="4861" width="10.85546875" style="280" customWidth="1"/>
    <col min="4862" max="4862" width="12.28515625" style="280" customWidth="1"/>
    <col min="4863" max="5095" width="8.7109375" style="280" customWidth="1"/>
    <col min="5096" max="5109" width="8.85546875" style="280"/>
    <col min="5110" max="5110" width="12.28515625" style="280" customWidth="1"/>
    <col min="5111" max="5117" width="10.85546875" style="280" customWidth="1"/>
    <col min="5118" max="5118" width="12.28515625" style="280" customWidth="1"/>
    <col min="5119" max="5351" width="8.7109375" style="280" customWidth="1"/>
    <col min="5352" max="5365" width="8.85546875" style="280"/>
    <col min="5366" max="5366" width="12.28515625" style="280" customWidth="1"/>
    <col min="5367" max="5373" width="10.85546875" style="280" customWidth="1"/>
    <col min="5374" max="5374" width="12.28515625" style="280" customWidth="1"/>
    <col min="5375" max="5607" width="8.7109375" style="280" customWidth="1"/>
    <col min="5608" max="5621" width="8.85546875" style="280"/>
    <col min="5622" max="5622" width="12.28515625" style="280" customWidth="1"/>
    <col min="5623" max="5629" width="10.85546875" style="280" customWidth="1"/>
    <col min="5630" max="5630" width="12.28515625" style="280" customWidth="1"/>
    <col min="5631" max="5863" width="8.7109375" style="280" customWidth="1"/>
    <col min="5864" max="5877" width="8.85546875" style="280"/>
    <col min="5878" max="5878" width="12.28515625" style="280" customWidth="1"/>
    <col min="5879" max="5885" width="10.85546875" style="280" customWidth="1"/>
    <col min="5886" max="5886" width="12.28515625" style="280" customWidth="1"/>
    <col min="5887" max="6119" width="8.7109375" style="280" customWidth="1"/>
    <col min="6120" max="6133" width="8.85546875" style="280"/>
    <col min="6134" max="6134" width="12.28515625" style="280" customWidth="1"/>
    <col min="6135" max="6141" width="10.85546875" style="280" customWidth="1"/>
    <col min="6142" max="6142" width="12.28515625" style="280" customWidth="1"/>
    <col min="6143" max="6375" width="8.7109375" style="280" customWidth="1"/>
    <col min="6376" max="6389" width="8.85546875" style="280"/>
    <col min="6390" max="6390" width="12.28515625" style="280" customWidth="1"/>
    <col min="6391" max="6397" width="10.85546875" style="280" customWidth="1"/>
    <col min="6398" max="6398" width="12.28515625" style="280" customWidth="1"/>
    <col min="6399" max="6631" width="8.7109375" style="280" customWidth="1"/>
    <col min="6632" max="6645" width="8.85546875" style="280"/>
    <col min="6646" max="6646" width="12.28515625" style="280" customWidth="1"/>
    <col min="6647" max="6653" width="10.85546875" style="280" customWidth="1"/>
    <col min="6654" max="6654" width="12.28515625" style="280" customWidth="1"/>
    <col min="6655" max="6887" width="8.7109375" style="280" customWidth="1"/>
    <col min="6888" max="6901" width="8.85546875" style="280"/>
    <col min="6902" max="6902" width="12.28515625" style="280" customWidth="1"/>
    <col min="6903" max="6909" width="10.85546875" style="280" customWidth="1"/>
    <col min="6910" max="6910" width="12.28515625" style="280" customWidth="1"/>
    <col min="6911" max="7143" width="8.7109375" style="280" customWidth="1"/>
    <col min="7144" max="7157" width="8.85546875" style="280"/>
    <col min="7158" max="7158" width="12.28515625" style="280" customWidth="1"/>
    <col min="7159" max="7165" width="10.85546875" style="280" customWidth="1"/>
    <col min="7166" max="7166" width="12.28515625" style="280" customWidth="1"/>
    <col min="7167" max="7399" width="8.7109375" style="280" customWidth="1"/>
    <col min="7400" max="7413" width="8.85546875" style="280"/>
    <col min="7414" max="7414" width="12.28515625" style="280" customWidth="1"/>
    <col min="7415" max="7421" width="10.85546875" style="280" customWidth="1"/>
    <col min="7422" max="7422" width="12.28515625" style="280" customWidth="1"/>
    <col min="7423" max="7655" width="8.7109375" style="280" customWidth="1"/>
    <col min="7656" max="7669" width="8.85546875" style="280"/>
    <col min="7670" max="7670" width="12.28515625" style="280" customWidth="1"/>
    <col min="7671" max="7677" width="10.85546875" style="280" customWidth="1"/>
    <col min="7678" max="7678" width="12.28515625" style="280" customWidth="1"/>
    <col min="7679" max="7911" width="8.7109375" style="280" customWidth="1"/>
    <col min="7912" max="7925" width="8.85546875" style="280"/>
    <col min="7926" max="7926" width="12.28515625" style="280" customWidth="1"/>
    <col min="7927" max="7933" width="10.85546875" style="280" customWidth="1"/>
    <col min="7934" max="7934" width="12.28515625" style="280" customWidth="1"/>
    <col min="7935" max="8167" width="8.7109375" style="280" customWidth="1"/>
    <col min="8168" max="8181" width="8.85546875" style="280"/>
    <col min="8182" max="8182" width="12.28515625" style="280" customWidth="1"/>
    <col min="8183" max="8189" width="10.85546875" style="280" customWidth="1"/>
    <col min="8190" max="8190" width="12.28515625" style="280" customWidth="1"/>
    <col min="8191" max="8423" width="8.7109375" style="280" customWidth="1"/>
    <col min="8424" max="8437" width="8.85546875" style="280"/>
    <col min="8438" max="8438" width="12.28515625" style="280" customWidth="1"/>
    <col min="8439" max="8445" width="10.85546875" style="280" customWidth="1"/>
    <col min="8446" max="8446" width="12.28515625" style="280" customWidth="1"/>
    <col min="8447" max="8679" width="8.7109375" style="280" customWidth="1"/>
    <col min="8680" max="8693" width="8.85546875" style="280"/>
    <col min="8694" max="8694" width="12.28515625" style="280" customWidth="1"/>
    <col min="8695" max="8701" width="10.85546875" style="280" customWidth="1"/>
    <col min="8702" max="8702" width="12.28515625" style="280" customWidth="1"/>
    <col min="8703" max="8935" width="8.7109375" style="280" customWidth="1"/>
    <col min="8936" max="8949" width="8.85546875" style="280"/>
    <col min="8950" max="8950" width="12.28515625" style="280" customWidth="1"/>
    <col min="8951" max="8957" width="10.85546875" style="280" customWidth="1"/>
    <col min="8958" max="8958" width="12.28515625" style="280" customWidth="1"/>
    <col min="8959" max="9191" width="8.7109375" style="280" customWidth="1"/>
    <col min="9192" max="9205" width="8.85546875" style="280"/>
    <col min="9206" max="9206" width="12.28515625" style="280" customWidth="1"/>
    <col min="9207" max="9213" width="10.85546875" style="280" customWidth="1"/>
    <col min="9214" max="9214" width="12.28515625" style="280" customWidth="1"/>
    <col min="9215" max="9447" width="8.7109375" style="280" customWidth="1"/>
    <col min="9448" max="9461" width="8.85546875" style="280"/>
    <col min="9462" max="9462" width="12.28515625" style="280" customWidth="1"/>
    <col min="9463" max="9469" width="10.85546875" style="280" customWidth="1"/>
    <col min="9470" max="9470" width="12.28515625" style="280" customWidth="1"/>
    <col min="9471" max="9703" width="8.7109375" style="280" customWidth="1"/>
    <col min="9704" max="9717" width="8.85546875" style="280"/>
    <col min="9718" max="9718" width="12.28515625" style="280" customWidth="1"/>
    <col min="9719" max="9725" width="10.85546875" style="280" customWidth="1"/>
    <col min="9726" max="9726" width="12.28515625" style="280" customWidth="1"/>
    <col min="9727" max="9959" width="8.7109375" style="280" customWidth="1"/>
    <col min="9960" max="9973" width="8.85546875" style="280"/>
    <col min="9974" max="9974" width="12.28515625" style="280" customWidth="1"/>
    <col min="9975" max="9981" width="10.85546875" style="280" customWidth="1"/>
    <col min="9982" max="9982" width="12.28515625" style="280" customWidth="1"/>
    <col min="9983" max="10215" width="8.7109375" style="280" customWidth="1"/>
    <col min="10216" max="10229" width="8.85546875" style="280"/>
    <col min="10230" max="10230" width="12.28515625" style="280" customWidth="1"/>
    <col min="10231" max="10237" width="10.85546875" style="280" customWidth="1"/>
    <col min="10238" max="10238" width="12.28515625" style="280" customWidth="1"/>
    <col min="10239" max="10471" width="8.7109375" style="280" customWidth="1"/>
    <col min="10472" max="10485" width="8.85546875" style="280"/>
    <col min="10486" max="10486" width="12.28515625" style="280" customWidth="1"/>
    <col min="10487" max="10493" width="10.85546875" style="280" customWidth="1"/>
    <col min="10494" max="10494" width="12.28515625" style="280" customWidth="1"/>
    <col min="10495" max="10727" width="8.7109375" style="280" customWidth="1"/>
    <col min="10728" max="10741" width="8.85546875" style="280"/>
    <col min="10742" max="10742" width="12.28515625" style="280" customWidth="1"/>
    <col min="10743" max="10749" width="10.85546875" style="280" customWidth="1"/>
    <col min="10750" max="10750" width="12.28515625" style="280" customWidth="1"/>
    <col min="10751" max="10983" width="8.7109375" style="280" customWidth="1"/>
    <col min="10984" max="10997" width="8.85546875" style="280"/>
    <col min="10998" max="10998" width="12.28515625" style="280" customWidth="1"/>
    <col min="10999" max="11005" width="10.85546875" style="280" customWidth="1"/>
    <col min="11006" max="11006" width="12.28515625" style="280" customWidth="1"/>
    <col min="11007" max="11239" width="8.7109375" style="280" customWidth="1"/>
    <col min="11240" max="11253" width="8.85546875" style="280"/>
    <col min="11254" max="11254" width="12.28515625" style="280" customWidth="1"/>
    <col min="11255" max="11261" width="10.85546875" style="280" customWidth="1"/>
    <col min="11262" max="11262" width="12.28515625" style="280" customWidth="1"/>
    <col min="11263" max="11495" width="8.7109375" style="280" customWidth="1"/>
    <col min="11496" max="11509" width="8.85546875" style="280"/>
    <col min="11510" max="11510" width="12.28515625" style="280" customWidth="1"/>
    <col min="11511" max="11517" width="10.85546875" style="280" customWidth="1"/>
    <col min="11518" max="11518" width="12.28515625" style="280" customWidth="1"/>
    <col min="11519" max="11751" width="8.7109375" style="280" customWidth="1"/>
    <col min="11752" max="11765" width="8.85546875" style="280"/>
    <col min="11766" max="11766" width="12.28515625" style="280" customWidth="1"/>
    <col min="11767" max="11773" width="10.85546875" style="280" customWidth="1"/>
    <col min="11774" max="11774" width="12.28515625" style="280" customWidth="1"/>
    <col min="11775" max="12007" width="8.7109375" style="280" customWidth="1"/>
    <col min="12008" max="12021" width="8.85546875" style="280"/>
    <col min="12022" max="12022" width="12.28515625" style="280" customWidth="1"/>
    <col min="12023" max="12029" width="10.85546875" style="280" customWidth="1"/>
    <col min="12030" max="12030" width="12.28515625" style="280" customWidth="1"/>
    <col min="12031" max="12263" width="8.7109375" style="280" customWidth="1"/>
    <col min="12264" max="12277" width="8.85546875" style="280"/>
    <col min="12278" max="12278" width="12.28515625" style="280" customWidth="1"/>
    <col min="12279" max="12285" width="10.85546875" style="280" customWidth="1"/>
    <col min="12286" max="12286" width="12.28515625" style="280" customWidth="1"/>
    <col min="12287" max="12519" width="8.7109375" style="280" customWidth="1"/>
    <col min="12520" max="12533" width="8.85546875" style="280"/>
    <col min="12534" max="12534" width="12.28515625" style="280" customWidth="1"/>
    <col min="12535" max="12541" width="10.85546875" style="280" customWidth="1"/>
    <col min="12542" max="12542" width="12.28515625" style="280" customWidth="1"/>
    <col min="12543" max="12775" width="8.7109375" style="280" customWidth="1"/>
    <col min="12776" max="12789" width="8.85546875" style="280"/>
    <col min="12790" max="12790" width="12.28515625" style="280" customWidth="1"/>
    <col min="12791" max="12797" width="10.85546875" style="280" customWidth="1"/>
    <col min="12798" max="12798" width="12.28515625" style="280" customWidth="1"/>
    <col min="12799" max="13031" width="8.7109375" style="280" customWidth="1"/>
    <col min="13032" max="13045" width="8.85546875" style="280"/>
    <col min="13046" max="13046" width="12.28515625" style="280" customWidth="1"/>
    <col min="13047" max="13053" width="10.85546875" style="280" customWidth="1"/>
    <col min="13054" max="13054" width="12.28515625" style="280" customWidth="1"/>
    <col min="13055" max="13287" width="8.7109375" style="280" customWidth="1"/>
    <col min="13288" max="13301" width="8.85546875" style="280"/>
    <col min="13302" max="13302" width="12.28515625" style="280" customWidth="1"/>
    <col min="13303" max="13309" width="10.85546875" style="280" customWidth="1"/>
    <col min="13310" max="13310" width="12.28515625" style="280" customWidth="1"/>
    <col min="13311" max="13543" width="8.7109375" style="280" customWidth="1"/>
    <col min="13544" max="13557" width="8.85546875" style="280"/>
    <col min="13558" max="13558" width="12.28515625" style="280" customWidth="1"/>
    <col min="13559" max="13565" width="10.85546875" style="280" customWidth="1"/>
    <col min="13566" max="13566" width="12.28515625" style="280" customWidth="1"/>
    <col min="13567" max="13799" width="8.7109375" style="280" customWidth="1"/>
    <col min="13800" max="13813" width="8.85546875" style="280"/>
    <col min="13814" max="13814" width="12.28515625" style="280" customWidth="1"/>
    <col min="13815" max="13821" width="10.85546875" style="280" customWidth="1"/>
    <col min="13822" max="13822" width="12.28515625" style="280" customWidth="1"/>
    <col min="13823" max="14055" width="8.7109375" style="280" customWidth="1"/>
    <col min="14056" max="14069" width="8.85546875" style="280"/>
    <col min="14070" max="14070" width="12.28515625" style="280" customWidth="1"/>
    <col min="14071" max="14077" width="10.85546875" style="280" customWidth="1"/>
    <col min="14078" max="14078" width="12.28515625" style="280" customWidth="1"/>
    <col min="14079" max="14311" width="8.7109375" style="280" customWidth="1"/>
    <col min="14312" max="14325" width="8.85546875" style="280"/>
    <col min="14326" max="14326" width="12.28515625" style="280" customWidth="1"/>
    <col min="14327" max="14333" width="10.85546875" style="280" customWidth="1"/>
    <col min="14334" max="14334" width="12.28515625" style="280" customWidth="1"/>
    <col min="14335" max="14567" width="8.7109375" style="280" customWidth="1"/>
    <col min="14568" max="14581" width="8.85546875" style="280"/>
    <col min="14582" max="14582" width="12.28515625" style="280" customWidth="1"/>
    <col min="14583" max="14589" width="10.85546875" style="280" customWidth="1"/>
    <col min="14590" max="14590" width="12.28515625" style="280" customWidth="1"/>
    <col min="14591" max="14823" width="8.7109375" style="280" customWidth="1"/>
    <col min="14824" max="14837" width="8.85546875" style="280"/>
    <col min="14838" max="14838" width="12.28515625" style="280" customWidth="1"/>
    <col min="14839" max="14845" width="10.85546875" style="280" customWidth="1"/>
    <col min="14846" max="14846" width="12.28515625" style="280" customWidth="1"/>
    <col min="14847" max="15079" width="8.7109375" style="280" customWidth="1"/>
    <col min="15080" max="15093" width="8.85546875" style="280"/>
    <col min="15094" max="15094" width="12.28515625" style="280" customWidth="1"/>
    <col min="15095" max="15101" width="10.85546875" style="280" customWidth="1"/>
    <col min="15102" max="15102" width="12.28515625" style="280" customWidth="1"/>
    <col min="15103" max="15335" width="8.7109375" style="280" customWidth="1"/>
    <col min="15336" max="15349" width="8.85546875" style="280"/>
    <col min="15350" max="15350" width="12.28515625" style="280" customWidth="1"/>
    <col min="15351" max="15357" width="10.85546875" style="280" customWidth="1"/>
    <col min="15358" max="15358" width="12.28515625" style="280" customWidth="1"/>
    <col min="15359" max="15591" width="8.7109375" style="280" customWidth="1"/>
    <col min="15592" max="15605" width="8.85546875" style="280"/>
    <col min="15606" max="15606" width="12.28515625" style="280" customWidth="1"/>
    <col min="15607" max="15613" width="10.85546875" style="280" customWidth="1"/>
    <col min="15614" max="15614" width="12.28515625" style="280" customWidth="1"/>
    <col min="15615" max="15847" width="8.7109375" style="280" customWidth="1"/>
    <col min="15848" max="15861" width="8.85546875" style="280"/>
    <col min="15862" max="15862" width="12.28515625" style="280" customWidth="1"/>
    <col min="15863" max="15869" width="10.85546875" style="280" customWidth="1"/>
    <col min="15870" max="15870" width="12.28515625" style="280" customWidth="1"/>
    <col min="15871" max="16103" width="8.7109375" style="280" customWidth="1"/>
    <col min="16104" max="16117" width="8.85546875" style="280"/>
    <col min="16118" max="16118" width="12.28515625" style="280" customWidth="1"/>
    <col min="16119" max="16125" width="10.85546875" style="280" customWidth="1"/>
    <col min="16126" max="16126" width="12.28515625" style="280" customWidth="1"/>
    <col min="16127" max="16359" width="8.7109375" style="280" customWidth="1"/>
    <col min="16360" max="16384" width="8.85546875" style="280"/>
  </cols>
  <sheetData>
    <row r="1" spans="1:5">
      <c r="A1" s="206" t="s">
        <v>206</v>
      </c>
      <c r="E1" s="312" t="s">
        <v>207</v>
      </c>
    </row>
    <row r="2" spans="1:5">
      <c r="A2" s="206"/>
      <c r="E2" s="312"/>
    </row>
    <row r="3" spans="1:5">
      <c r="A3" s="206" t="s">
        <v>192</v>
      </c>
      <c r="E3" s="206" t="s">
        <v>140</v>
      </c>
    </row>
    <row r="4" spans="1:5">
      <c r="A4" s="206"/>
      <c r="E4" s="206"/>
    </row>
    <row r="5" spans="1:5" ht="22.15" customHeight="1">
      <c r="A5" s="207" t="s">
        <v>294</v>
      </c>
      <c r="B5" s="208"/>
      <c r="E5" s="208" t="s">
        <v>293</v>
      </c>
    </row>
    <row r="7" spans="1:5">
      <c r="A7" s="313" t="s">
        <v>292</v>
      </c>
      <c r="E7" s="212" t="s">
        <v>291</v>
      </c>
    </row>
    <row r="8" spans="1:5" s="288" customFormat="1" ht="16.5" thickBot="1">
      <c r="A8" s="287"/>
      <c r="B8" s="287"/>
      <c r="C8" s="287"/>
      <c r="D8" s="287"/>
      <c r="E8" s="287"/>
    </row>
    <row r="9" spans="1:5" s="293" customFormat="1" ht="32.25" thickBot="1">
      <c r="A9" s="314" t="s">
        <v>195</v>
      </c>
      <c r="B9" s="315" t="s">
        <v>288</v>
      </c>
      <c r="C9" s="316" t="s">
        <v>197</v>
      </c>
      <c r="D9" s="316" t="s">
        <v>193</v>
      </c>
      <c r="E9" s="317" t="s">
        <v>68</v>
      </c>
    </row>
    <row r="10" spans="1:5" s="288" customFormat="1" ht="21" customHeight="1">
      <c r="A10" s="324" t="s">
        <v>184</v>
      </c>
      <c r="B10" s="318"/>
      <c r="C10" s="318"/>
      <c r="D10" s="318"/>
      <c r="E10" s="319"/>
    </row>
    <row r="11" spans="1:5" s="288" customFormat="1" ht="21" customHeight="1">
      <c r="A11" s="324" t="s">
        <v>184</v>
      </c>
      <c r="B11" s="318"/>
      <c r="C11" s="318"/>
      <c r="D11" s="318"/>
      <c r="E11" s="319"/>
    </row>
    <row r="12" spans="1:5" s="288" customFormat="1" ht="21" customHeight="1">
      <c r="A12" s="324" t="s">
        <v>184</v>
      </c>
      <c r="B12" s="320"/>
      <c r="C12" s="320"/>
      <c r="D12" s="320"/>
      <c r="E12" s="321"/>
    </row>
    <row r="13" spans="1:5" s="288" customFormat="1" ht="21" customHeight="1">
      <c r="A13" s="324" t="s">
        <v>184</v>
      </c>
      <c r="B13" s="320"/>
      <c r="C13" s="320"/>
      <c r="D13" s="320"/>
      <c r="E13" s="321"/>
    </row>
    <row r="14" spans="1:5" s="288" customFormat="1" ht="21" customHeight="1">
      <c r="A14" s="324" t="s">
        <v>184</v>
      </c>
      <c r="B14" s="320"/>
      <c r="C14" s="320"/>
      <c r="D14" s="320"/>
      <c r="E14" s="321"/>
    </row>
    <row r="15" spans="1:5" s="288" customFormat="1" ht="21" customHeight="1" thickBot="1">
      <c r="A15" s="325" t="s">
        <v>184</v>
      </c>
      <c r="B15" s="322"/>
      <c r="C15" s="322"/>
      <c r="D15" s="322"/>
      <c r="E15" s="323"/>
    </row>
    <row r="17" spans="1:6">
      <c r="E17" s="300" t="s">
        <v>75</v>
      </c>
    </row>
    <row r="18" spans="1:6">
      <c r="E18" s="303" t="s">
        <v>74</v>
      </c>
    </row>
    <row r="19" spans="1:6">
      <c r="A19" s="441" t="s">
        <v>191</v>
      </c>
    </row>
    <row r="20" spans="1:6" hidden="1"/>
    <row r="22" spans="1:6" ht="15.75" customHeight="1">
      <c r="A22" s="373" t="s">
        <v>130</v>
      </c>
      <c r="B22" s="373"/>
      <c r="C22" s="373"/>
      <c r="D22" s="373"/>
      <c r="E22" s="373"/>
      <c r="F22" s="361"/>
    </row>
    <row r="23" spans="1:6" ht="15.75" customHeight="1">
      <c r="A23" s="373" t="s">
        <v>432</v>
      </c>
      <c r="B23" s="373"/>
      <c r="C23" s="373"/>
      <c r="D23" s="373"/>
      <c r="E23" s="373"/>
      <c r="F23" s="360"/>
    </row>
    <row r="24" spans="1:6" ht="16.5" thickBot="1">
      <c r="A24" s="198"/>
      <c r="B24" s="150"/>
      <c r="C24" s="150"/>
      <c r="D24" s="150"/>
      <c r="E24" s="150"/>
      <c r="F24" s="150"/>
    </row>
    <row r="25" spans="1:6" ht="16.5" thickBot="1">
      <c r="A25" s="199" t="s">
        <v>297</v>
      </c>
      <c r="B25" s="150"/>
      <c r="C25" s="150"/>
      <c r="D25" s="150"/>
      <c r="E25" s="150"/>
      <c r="F25" s="198"/>
    </row>
    <row r="26" spans="1:6">
      <c r="A26" s="200" t="s">
        <v>434</v>
      </c>
      <c r="B26" s="150"/>
      <c r="C26" s="150"/>
      <c r="D26" s="150"/>
      <c r="E26" s="150"/>
      <c r="F26" s="150"/>
    </row>
  </sheetData>
  <sheetProtection algorithmName="SHA-512" hashValue="9NK5K1LaqC2DBxkTP2GRyeKwQL34XXjpD5Vq5uvKB22pqB0afbYdaqvA5kFfxwRqzTU3gqdLQC6q3fL1CaHunw==" saltValue="JId04va6B3gSaSr72PCXKg==" spinCount="100000" sheet="1" objects="1" scenarios="1"/>
  <mergeCells count="2">
    <mergeCell ref="A22:E22"/>
    <mergeCell ref="A23:E23"/>
  </mergeCells>
  <printOptions horizontalCentered="1" verticalCentered="1"/>
  <pageMargins left="0.25" right="0.25" top="0.25" bottom="0.25" header="0.511811023622047" footer="0.511811023622047"/>
  <pageSetup paperSize="9" orientation="portrait" r:id="rId1"/>
  <headerFooter scaleWithDoc="0"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I20"/>
  <sheetViews>
    <sheetView workbookViewId="0">
      <selection activeCell="I22" sqref="I22"/>
    </sheetView>
  </sheetViews>
  <sheetFormatPr defaultColWidth="8.85546875" defaultRowHeight="15.75"/>
  <cols>
    <col min="1" max="1" width="18.85546875" style="326" customWidth="1"/>
    <col min="2" max="3" width="14.28515625" style="326" customWidth="1"/>
    <col min="4" max="4" width="15.7109375" style="326" customWidth="1"/>
    <col min="5" max="5" width="12.7109375" style="326" customWidth="1"/>
    <col min="6" max="6" width="12.85546875" style="326" customWidth="1"/>
    <col min="7" max="7" width="12.28515625" style="326" customWidth="1"/>
    <col min="8" max="8" width="10.85546875" style="326" customWidth="1"/>
    <col min="9" max="9" width="12.28515625" style="326" customWidth="1"/>
    <col min="10" max="235" width="8.7109375" style="326" customWidth="1"/>
    <col min="236" max="249" width="8.85546875" style="326"/>
    <col min="250" max="250" width="12.28515625" style="326" customWidth="1"/>
    <col min="251" max="257" width="10.85546875" style="326" customWidth="1"/>
    <col min="258" max="258" width="12.28515625" style="326" customWidth="1"/>
    <col min="259" max="491" width="8.7109375" style="326" customWidth="1"/>
    <col min="492" max="505" width="8.85546875" style="326"/>
    <col min="506" max="506" width="12.28515625" style="326" customWidth="1"/>
    <col min="507" max="513" width="10.85546875" style="326" customWidth="1"/>
    <col min="514" max="514" width="12.28515625" style="326" customWidth="1"/>
    <col min="515" max="747" width="8.7109375" style="326" customWidth="1"/>
    <col min="748" max="761" width="8.85546875" style="326"/>
    <col min="762" max="762" width="12.28515625" style="326" customWidth="1"/>
    <col min="763" max="769" width="10.85546875" style="326" customWidth="1"/>
    <col min="770" max="770" width="12.28515625" style="326" customWidth="1"/>
    <col min="771" max="1003" width="8.7109375" style="326" customWidth="1"/>
    <col min="1004" max="1017" width="8.85546875" style="326"/>
    <col min="1018" max="1018" width="12.28515625" style="326" customWidth="1"/>
    <col min="1019" max="1025" width="10.85546875" style="326" customWidth="1"/>
    <col min="1026" max="1026" width="12.28515625" style="326" customWidth="1"/>
    <col min="1027" max="1259" width="8.7109375" style="326" customWidth="1"/>
    <col min="1260" max="1273" width="8.85546875" style="326"/>
    <col min="1274" max="1274" width="12.28515625" style="326" customWidth="1"/>
    <col min="1275" max="1281" width="10.85546875" style="326" customWidth="1"/>
    <col min="1282" max="1282" width="12.28515625" style="326" customWidth="1"/>
    <col min="1283" max="1515" width="8.7109375" style="326" customWidth="1"/>
    <col min="1516" max="1529" width="8.85546875" style="326"/>
    <col min="1530" max="1530" width="12.28515625" style="326" customWidth="1"/>
    <col min="1531" max="1537" width="10.85546875" style="326" customWidth="1"/>
    <col min="1538" max="1538" width="12.28515625" style="326" customWidth="1"/>
    <col min="1539" max="1771" width="8.7109375" style="326" customWidth="1"/>
    <col min="1772" max="1785" width="8.85546875" style="326"/>
    <col min="1786" max="1786" width="12.28515625" style="326" customWidth="1"/>
    <col min="1787" max="1793" width="10.85546875" style="326" customWidth="1"/>
    <col min="1794" max="1794" width="12.28515625" style="326" customWidth="1"/>
    <col min="1795" max="2027" width="8.7109375" style="326" customWidth="1"/>
    <col min="2028" max="2041" width="8.85546875" style="326"/>
    <col min="2042" max="2042" width="12.28515625" style="326" customWidth="1"/>
    <col min="2043" max="2049" width="10.85546875" style="326" customWidth="1"/>
    <col min="2050" max="2050" width="12.28515625" style="326" customWidth="1"/>
    <col min="2051" max="2283" width="8.7109375" style="326" customWidth="1"/>
    <col min="2284" max="2297" width="8.85546875" style="326"/>
    <col min="2298" max="2298" width="12.28515625" style="326" customWidth="1"/>
    <col min="2299" max="2305" width="10.85546875" style="326" customWidth="1"/>
    <col min="2306" max="2306" width="12.28515625" style="326" customWidth="1"/>
    <col min="2307" max="2539" width="8.7109375" style="326" customWidth="1"/>
    <col min="2540" max="2553" width="8.85546875" style="326"/>
    <col min="2554" max="2554" width="12.28515625" style="326" customWidth="1"/>
    <col min="2555" max="2561" width="10.85546875" style="326" customWidth="1"/>
    <col min="2562" max="2562" width="12.28515625" style="326" customWidth="1"/>
    <col min="2563" max="2795" width="8.7109375" style="326" customWidth="1"/>
    <col min="2796" max="2809" width="8.85546875" style="326"/>
    <col min="2810" max="2810" width="12.28515625" style="326" customWidth="1"/>
    <col min="2811" max="2817" width="10.85546875" style="326" customWidth="1"/>
    <col min="2818" max="2818" width="12.28515625" style="326" customWidth="1"/>
    <col min="2819" max="3051" width="8.7109375" style="326" customWidth="1"/>
    <col min="3052" max="3065" width="8.85546875" style="326"/>
    <col min="3066" max="3066" width="12.28515625" style="326" customWidth="1"/>
    <col min="3067" max="3073" width="10.85546875" style="326" customWidth="1"/>
    <col min="3074" max="3074" width="12.28515625" style="326" customWidth="1"/>
    <col min="3075" max="3307" width="8.7109375" style="326" customWidth="1"/>
    <col min="3308" max="3321" width="8.85546875" style="326"/>
    <col min="3322" max="3322" width="12.28515625" style="326" customWidth="1"/>
    <col min="3323" max="3329" width="10.85546875" style="326" customWidth="1"/>
    <col min="3330" max="3330" width="12.28515625" style="326" customWidth="1"/>
    <col min="3331" max="3563" width="8.7109375" style="326" customWidth="1"/>
    <col min="3564" max="3577" width="8.85546875" style="326"/>
    <col min="3578" max="3578" width="12.28515625" style="326" customWidth="1"/>
    <col min="3579" max="3585" width="10.85546875" style="326" customWidth="1"/>
    <col min="3586" max="3586" width="12.28515625" style="326" customWidth="1"/>
    <col min="3587" max="3819" width="8.7109375" style="326" customWidth="1"/>
    <col min="3820" max="3833" width="8.85546875" style="326"/>
    <col min="3834" max="3834" width="12.28515625" style="326" customWidth="1"/>
    <col min="3835" max="3841" width="10.85546875" style="326" customWidth="1"/>
    <col min="3842" max="3842" width="12.28515625" style="326" customWidth="1"/>
    <col min="3843" max="4075" width="8.7109375" style="326" customWidth="1"/>
    <col min="4076" max="4089" width="8.85546875" style="326"/>
    <col min="4090" max="4090" width="12.28515625" style="326" customWidth="1"/>
    <col min="4091" max="4097" width="10.85546875" style="326" customWidth="1"/>
    <col min="4098" max="4098" width="12.28515625" style="326" customWidth="1"/>
    <col min="4099" max="4331" width="8.7109375" style="326" customWidth="1"/>
    <col min="4332" max="4345" width="8.85546875" style="326"/>
    <col min="4346" max="4346" width="12.28515625" style="326" customWidth="1"/>
    <col min="4347" max="4353" width="10.85546875" style="326" customWidth="1"/>
    <col min="4354" max="4354" width="12.28515625" style="326" customWidth="1"/>
    <col min="4355" max="4587" width="8.7109375" style="326" customWidth="1"/>
    <col min="4588" max="4601" width="8.85546875" style="326"/>
    <col min="4602" max="4602" width="12.28515625" style="326" customWidth="1"/>
    <col min="4603" max="4609" width="10.85546875" style="326" customWidth="1"/>
    <col min="4610" max="4610" width="12.28515625" style="326" customWidth="1"/>
    <col min="4611" max="4843" width="8.7109375" style="326" customWidth="1"/>
    <col min="4844" max="4857" width="8.85546875" style="326"/>
    <col min="4858" max="4858" width="12.28515625" style="326" customWidth="1"/>
    <col min="4859" max="4865" width="10.85546875" style="326" customWidth="1"/>
    <col min="4866" max="4866" width="12.28515625" style="326" customWidth="1"/>
    <col min="4867" max="5099" width="8.7109375" style="326" customWidth="1"/>
    <col min="5100" max="5113" width="8.85546875" style="326"/>
    <col min="5114" max="5114" width="12.28515625" style="326" customWidth="1"/>
    <col min="5115" max="5121" width="10.85546875" style="326" customWidth="1"/>
    <col min="5122" max="5122" width="12.28515625" style="326" customWidth="1"/>
    <col min="5123" max="5355" width="8.7109375" style="326" customWidth="1"/>
    <col min="5356" max="5369" width="8.85546875" style="326"/>
    <col min="5370" max="5370" width="12.28515625" style="326" customWidth="1"/>
    <col min="5371" max="5377" width="10.85546875" style="326" customWidth="1"/>
    <col min="5378" max="5378" width="12.28515625" style="326" customWidth="1"/>
    <col min="5379" max="5611" width="8.7109375" style="326" customWidth="1"/>
    <col min="5612" max="5625" width="8.85546875" style="326"/>
    <col min="5626" max="5626" width="12.28515625" style="326" customWidth="1"/>
    <col min="5627" max="5633" width="10.85546875" style="326" customWidth="1"/>
    <col min="5634" max="5634" width="12.28515625" style="326" customWidth="1"/>
    <col min="5635" max="5867" width="8.7109375" style="326" customWidth="1"/>
    <col min="5868" max="5881" width="8.85546875" style="326"/>
    <col min="5882" max="5882" width="12.28515625" style="326" customWidth="1"/>
    <col min="5883" max="5889" width="10.85546875" style="326" customWidth="1"/>
    <col min="5890" max="5890" width="12.28515625" style="326" customWidth="1"/>
    <col min="5891" max="6123" width="8.7109375" style="326" customWidth="1"/>
    <col min="6124" max="6137" width="8.85546875" style="326"/>
    <col min="6138" max="6138" width="12.28515625" style="326" customWidth="1"/>
    <col min="6139" max="6145" width="10.85546875" style="326" customWidth="1"/>
    <col min="6146" max="6146" width="12.28515625" style="326" customWidth="1"/>
    <col min="6147" max="6379" width="8.7109375" style="326" customWidth="1"/>
    <col min="6380" max="6393" width="8.85546875" style="326"/>
    <col min="6394" max="6394" width="12.28515625" style="326" customWidth="1"/>
    <col min="6395" max="6401" width="10.85546875" style="326" customWidth="1"/>
    <col min="6402" max="6402" width="12.28515625" style="326" customWidth="1"/>
    <col min="6403" max="6635" width="8.7109375" style="326" customWidth="1"/>
    <col min="6636" max="6649" width="8.85546875" style="326"/>
    <col min="6650" max="6650" width="12.28515625" style="326" customWidth="1"/>
    <col min="6651" max="6657" width="10.85546875" style="326" customWidth="1"/>
    <col min="6658" max="6658" width="12.28515625" style="326" customWidth="1"/>
    <col min="6659" max="6891" width="8.7109375" style="326" customWidth="1"/>
    <col min="6892" max="6905" width="8.85546875" style="326"/>
    <col min="6906" max="6906" width="12.28515625" style="326" customWidth="1"/>
    <col min="6907" max="6913" width="10.85546875" style="326" customWidth="1"/>
    <col min="6914" max="6914" width="12.28515625" style="326" customWidth="1"/>
    <col min="6915" max="7147" width="8.7109375" style="326" customWidth="1"/>
    <col min="7148" max="7161" width="8.85546875" style="326"/>
    <col min="7162" max="7162" width="12.28515625" style="326" customWidth="1"/>
    <col min="7163" max="7169" width="10.85546875" style="326" customWidth="1"/>
    <col min="7170" max="7170" width="12.28515625" style="326" customWidth="1"/>
    <col min="7171" max="7403" width="8.7109375" style="326" customWidth="1"/>
    <col min="7404" max="7417" width="8.85546875" style="326"/>
    <col min="7418" max="7418" width="12.28515625" style="326" customWidth="1"/>
    <col min="7419" max="7425" width="10.85546875" style="326" customWidth="1"/>
    <col min="7426" max="7426" width="12.28515625" style="326" customWidth="1"/>
    <col min="7427" max="7659" width="8.7109375" style="326" customWidth="1"/>
    <col min="7660" max="7673" width="8.85546875" style="326"/>
    <col min="7674" max="7674" width="12.28515625" style="326" customWidth="1"/>
    <col min="7675" max="7681" width="10.85546875" style="326" customWidth="1"/>
    <col min="7682" max="7682" width="12.28515625" style="326" customWidth="1"/>
    <col min="7683" max="7915" width="8.7109375" style="326" customWidth="1"/>
    <col min="7916" max="7929" width="8.85546875" style="326"/>
    <col min="7930" max="7930" width="12.28515625" style="326" customWidth="1"/>
    <col min="7931" max="7937" width="10.85546875" style="326" customWidth="1"/>
    <col min="7938" max="7938" width="12.28515625" style="326" customWidth="1"/>
    <col min="7939" max="8171" width="8.7109375" style="326" customWidth="1"/>
    <col min="8172" max="8185" width="8.85546875" style="326"/>
    <col min="8186" max="8186" width="12.28515625" style="326" customWidth="1"/>
    <col min="8187" max="8193" width="10.85546875" style="326" customWidth="1"/>
    <col min="8194" max="8194" width="12.28515625" style="326" customWidth="1"/>
    <col min="8195" max="8427" width="8.7109375" style="326" customWidth="1"/>
    <col min="8428" max="8441" width="8.85546875" style="326"/>
    <col min="8442" max="8442" width="12.28515625" style="326" customWidth="1"/>
    <col min="8443" max="8449" width="10.85546875" style="326" customWidth="1"/>
    <col min="8450" max="8450" width="12.28515625" style="326" customWidth="1"/>
    <col min="8451" max="8683" width="8.7109375" style="326" customWidth="1"/>
    <col min="8684" max="8697" width="8.85546875" style="326"/>
    <col min="8698" max="8698" width="12.28515625" style="326" customWidth="1"/>
    <col min="8699" max="8705" width="10.85546875" style="326" customWidth="1"/>
    <col min="8706" max="8706" width="12.28515625" style="326" customWidth="1"/>
    <col min="8707" max="8939" width="8.7109375" style="326" customWidth="1"/>
    <col min="8940" max="8953" width="8.85546875" style="326"/>
    <col min="8954" max="8954" width="12.28515625" style="326" customWidth="1"/>
    <col min="8955" max="8961" width="10.85546875" style="326" customWidth="1"/>
    <col min="8962" max="8962" width="12.28515625" style="326" customWidth="1"/>
    <col min="8963" max="9195" width="8.7109375" style="326" customWidth="1"/>
    <col min="9196" max="9209" width="8.85546875" style="326"/>
    <col min="9210" max="9210" width="12.28515625" style="326" customWidth="1"/>
    <col min="9211" max="9217" width="10.85546875" style="326" customWidth="1"/>
    <col min="9218" max="9218" width="12.28515625" style="326" customWidth="1"/>
    <col min="9219" max="9451" width="8.7109375" style="326" customWidth="1"/>
    <col min="9452" max="9465" width="8.85546875" style="326"/>
    <col min="9466" max="9466" width="12.28515625" style="326" customWidth="1"/>
    <col min="9467" max="9473" width="10.85546875" style="326" customWidth="1"/>
    <col min="9474" max="9474" width="12.28515625" style="326" customWidth="1"/>
    <col min="9475" max="9707" width="8.7109375" style="326" customWidth="1"/>
    <col min="9708" max="9721" width="8.85546875" style="326"/>
    <col min="9722" max="9722" width="12.28515625" style="326" customWidth="1"/>
    <col min="9723" max="9729" width="10.85546875" style="326" customWidth="1"/>
    <col min="9730" max="9730" width="12.28515625" style="326" customWidth="1"/>
    <col min="9731" max="9963" width="8.7109375" style="326" customWidth="1"/>
    <col min="9964" max="9977" width="8.85546875" style="326"/>
    <col min="9978" max="9978" width="12.28515625" style="326" customWidth="1"/>
    <col min="9979" max="9985" width="10.85546875" style="326" customWidth="1"/>
    <col min="9986" max="9986" width="12.28515625" style="326" customWidth="1"/>
    <col min="9987" max="10219" width="8.7109375" style="326" customWidth="1"/>
    <col min="10220" max="10233" width="8.85546875" style="326"/>
    <col min="10234" max="10234" width="12.28515625" style="326" customWidth="1"/>
    <col min="10235" max="10241" width="10.85546875" style="326" customWidth="1"/>
    <col min="10242" max="10242" width="12.28515625" style="326" customWidth="1"/>
    <col min="10243" max="10475" width="8.7109375" style="326" customWidth="1"/>
    <col min="10476" max="10489" width="8.85546875" style="326"/>
    <col min="10490" max="10490" width="12.28515625" style="326" customWidth="1"/>
    <col min="10491" max="10497" width="10.85546875" style="326" customWidth="1"/>
    <col min="10498" max="10498" width="12.28515625" style="326" customWidth="1"/>
    <col min="10499" max="10731" width="8.7109375" style="326" customWidth="1"/>
    <col min="10732" max="10745" width="8.85546875" style="326"/>
    <col min="10746" max="10746" width="12.28515625" style="326" customWidth="1"/>
    <col min="10747" max="10753" width="10.85546875" style="326" customWidth="1"/>
    <col min="10754" max="10754" width="12.28515625" style="326" customWidth="1"/>
    <col min="10755" max="10987" width="8.7109375" style="326" customWidth="1"/>
    <col min="10988" max="11001" width="8.85546875" style="326"/>
    <col min="11002" max="11002" width="12.28515625" style="326" customWidth="1"/>
    <col min="11003" max="11009" width="10.85546875" style="326" customWidth="1"/>
    <col min="11010" max="11010" width="12.28515625" style="326" customWidth="1"/>
    <col min="11011" max="11243" width="8.7109375" style="326" customWidth="1"/>
    <col min="11244" max="11257" width="8.85546875" style="326"/>
    <col min="11258" max="11258" width="12.28515625" style="326" customWidth="1"/>
    <col min="11259" max="11265" width="10.85546875" style="326" customWidth="1"/>
    <col min="11266" max="11266" width="12.28515625" style="326" customWidth="1"/>
    <col min="11267" max="11499" width="8.7109375" style="326" customWidth="1"/>
    <col min="11500" max="11513" width="8.85546875" style="326"/>
    <col min="11514" max="11514" width="12.28515625" style="326" customWidth="1"/>
    <col min="11515" max="11521" width="10.85546875" style="326" customWidth="1"/>
    <col min="11522" max="11522" width="12.28515625" style="326" customWidth="1"/>
    <col min="11523" max="11755" width="8.7109375" style="326" customWidth="1"/>
    <col min="11756" max="11769" width="8.85546875" style="326"/>
    <col min="11770" max="11770" width="12.28515625" style="326" customWidth="1"/>
    <col min="11771" max="11777" width="10.85546875" style="326" customWidth="1"/>
    <col min="11778" max="11778" width="12.28515625" style="326" customWidth="1"/>
    <col min="11779" max="12011" width="8.7109375" style="326" customWidth="1"/>
    <col min="12012" max="12025" width="8.85546875" style="326"/>
    <col min="12026" max="12026" width="12.28515625" style="326" customWidth="1"/>
    <col min="12027" max="12033" width="10.85546875" style="326" customWidth="1"/>
    <col min="12034" max="12034" width="12.28515625" style="326" customWidth="1"/>
    <col min="12035" max="12267" width="8.7109375" style="326" customWidth="1"/>
    <col min="12268" max="12281" width="8.85546875" style="326"/>
    <col min="12282" max="12282" width="12.28515625" style="326" customWidth="1"/>
    <col min="12283" max="12289" width="10.85546875" style="326" customWidth="1"/>
    <col min="12290" max="12290" width="12.28515625" style="326" customWidth="1"/>
    <col min="12291" max="12523" width="8.7109375" style="326" customWidth="1"/>
    <col min="12524" max="12537" width="8.85546875" style="326"/>
    <col min="12538" max="12538" width="12.28515625" style="326" customWidth="1"/>
    <col min="12539" max="12545" width="10.85546875" style="326" customWidth="1"/>
    <col min="12546" max="12546" width="12.28515625" style="326" customWidth="1"/>
    <col min="12547" max="12779" width="8.7109375" style="326" customWidth="1"/>
    <col min="12780" max="12793" width="8.85546875" style="326"/>
    <col min="12794" max="12794" width="12.28515625" style="326" customWidth="1"/>
    <col min="12795" max="12801" width="10.85546875" style="326" customWidth="1"/>
    <col min="12802" max="12802" width="12.28515625" style="326" customWidth="1"/>
    <col min="12803" max="13035" width="8.7109375" style="326" customWidth="1"/>
    <col min="13036" max="13049" width="8.85546875" style="326"/>
    <col min="13050" max="13050" width="12.28515625" style="326" customWidth="1"/>
    <col min="13051" max="13057" width="10.85546875" style="326" customWidth="1"/>
    <col min="13058" max="13058" width="12.28515625" style="326" customWidth="1"/>
    <col min="13059" max="13291" width="8.7109375" style="326" customWidth="1"/>
    <col min="13292" max="13305" width="8.85546875" style="326"/>
    <col min="13306" max="13306" width="12.28515625" style="326" customWidth="1"/>
    <col min="13307" max="13313" width="10.85546875" style="326" customWidth="1"/>
    <col min="13314" max="13314" width="12.28515625" style="326" customWidth="1"/>
    <col min="13315" max="13547" width="8.7109375" style="326" customWidth="1"/>
    <col min="13548" max="13561" width="8.85546875" style="326"/>
    <col min="13562" max="13562" width="12.28515625" style="326" customWidth="1"/>
    <col min="13563" max="13569" width="10.85546875" style="326" customWidth="1"/>
    <col min="13570" max="13570" width="12.28515625" style="326" customWidth="1"/>
    <col min="13571" max="13803" width="8.7109375" style="326" customWidth="1"/>
    <col min="13804" max="13817" width="8.85546875" style="326"/>
    <col min="13818" max="13818" width="12.28515625" style="326" customWidth="1"/>
    <col min="13819" max="13825" width="10.85546875" style="326" customWidth="1"/>
    <col min="13826" max="13826" width="12.28515625" style="326" customWidth="1"/>
    <col min="13827" max="14059" width="8.7109375" style="326" customWidth="1"/>
    <col min="14060" max="14073" width="8.85546875" style="326"/>
    <col min="14074" max="14074" width="12.28515625" style="326" customWidth="1"/>
    <col min="14075" max="14081" width="10.85546875" style="326" customWidth="1"/>
    <col min="14082" max="14082" width="12.28515625" style="326" customWidth="1"/>
    <col min="14083" max="14315" width="8.7109375" style="326" customWidth="1"/>
    <col min="14316" max="14329" width="8.85546875" style="326"/>
    <col min="14330" max="14330" width="12.28515625" style="326" customWidth="1"/>
    <col min="14331" max="14337" width="10.85546875" style="326" customWidth="1"/>
    <col min="14338" max="14338" width="12.28515625" style="326" customWidth="1"/>
    <col min="14339" max="14571" width="8.7109375" style="326" customWidth="1"/>
    <col min="14572" max="14585" width="8.85546875" style="326"/>
    <col min="14586" max="14586" width="12.28515625" style="326" customWidth="1"/>
    <col min="14587" max="14593" width="10.85546875" style="326" customWidth="1"/>
    <col min="14594" max="14594" width="12.28515625" style="326" customWidth="1"/>
    <col min="14595" max="14827" width="8.7109375" style="326" customWidth="1"/>
    <col min="14828" max="14841" width="8.85546875" style="326"/>
    <col min="14842" max="14842" width="12.28515625" style="326" customWidth="1"/>
    <col min="14843" max="14849" width="10.85546875" style="326" customWidth="1"/>
    <col min="14850" max="14850" width="12.28515625" style="326" customWidth="1"/>
    <col min="14851" max="15083" width="8.7109375" style="326" customWidth="1"/>
    <col min="15084" max="15097" width="8.85546875" style="326"/>
    <col min="15098" max="15098" width="12.28515625" style="326" customWidth="1"/>
    <col min="15099" max="15105" width="10.85546875" style="326" customWidth="1"/>
    <col min="15106" max="15106" width="12.28515625" style="326" customWidth="1"/>
    <col min="15107" max="15339" width="8.7109375" style="326" customWidth="1"/>
    <col min="15340" max="15353" width="8.85546875" style="326"/>
    <col min="15354" max="15354" width="12.28515625" style="326" customWidth="1"/>
    <col min="15355" max="15361" width="10.85546875" style="326" customWidth="1"/>
    <col min="15362" max="15362" width="12.28515625" style="326" customWidth="1"/>
    <col min="15363" max="15595" width="8.7109375" style="326" customWidth="1"/>
    <col min="15596" max="15609" width="8.85546875" style="326"/>
    <col min="15610" max="15610" width="12.28515625" style="326" customWidth="1"/>
    <col min="15611" max="15617" width="10.85546875" style="326" customWidth="1"/>
    <col min="15618" max="15618" width="12.28515625" style="326" customWidth="1"/>
    <col min="15619" max="15851" width="8.7109375" style="326" customWidth="1"/>
    <col min="15852" max="15865" width="8.85546875" style="326"/>
    <col min="15866" max="15866" width="12.28515625" style="326" customWidth="1"/>
    <col min="15867" max="15873" width="10.85546875" style="326" customWidth="1"/>
    <col min="15874" max="15874" width="12.28515625" style="326" customWidth="1"/>
    <col min="15875" max="16107" width="8.7109375" style="326" customWidth="1"/>
    <col min="16108" max="16121" width="8.85546875" style="326"/>
    <col min="16122" max="16122" width="12.28515625" style="326" customWidth="1"/>
    <col min="16123" max="16129" width="10.85546875" style="326" customWidth="1"/>
    <col min="16130" max="16130" width="12.28515625" style="326" customWidth="1"/>
    <col min="16131" max="16363" width="8.7109375" style="326" customWidth="1"/>
    <col min="16364" max="16384" width="8.85546875" style="326"/>
  </cols>
  <sheetData>
    <row r="1" spans="1:9" ht="18.75">
      <c r="A1" s="252" t="s">
        <v>209</v>
      </c>
      <c r="I1" s="255" t="s">
        <v>210</v>
      </c>
    </row>
    <row r="2" spans="1:9" ht="18.75">
      <c r="A2" s="252"/>
      <c r="I2" s="255"/>
    </row>
    <row r="3" spans="1:9" ht="18.75">
      <c r="A3" s="252" t="s">
        <v>192</v>
      </c>
      <c r="I3" s="252" t="s">
        <v>140</v>
      </c>
    </row>
    <row r="4" spans="1:9">
      <c r="A4" s="258"/>
      <c r="I4" s="258"/>
    </row>
    <row r="5" spans="1:9">
      <c r="A5" s="260" t="s">
        <v>307</v>
      </c>
      <c r="B5" s="260"/>
      <c r="H5" s="327"/>
      <c r="I5" s="327" t="s">
        <v>308</v>
      </c>
    </row>
    <row r="7" spans="1:9">
      <c r="A7" s="328" t="s">
        <v>309</v>
      </c>
      <c r="I7" s="328" t="s">
        <v>310</v>
      </c>
    </row>
    <row r="8" spans="1:9" s="329" customFormat="1" ht="12.75" customHeight="1">
      <c r="I8" s="330"/>
    </row>
    <row r="9" spans="1:9" s="332" customFormat="1" ht="16.5" thickBot="1">
      <c r="A9" s="331"/>
      <c r="B9" s="331"/>
      <c r="C9" s="331"/>
      <c r="D9" s="331"/>
      <c r="E9" s="331"/>
      <c r="F9" s="331"/>
      <c r="G9" s="331"/>
      <c r="H9" s="331"/>
      <c r="I9" s="331"/>
    </row>
    <row r="10" spans="1:9" s="336" customFormat="1" ht="39" thickBot="1">
      <c r="A10" s="333" t="s">
        <v>195</v>
      </c>
      <c r="B10" s="334" t="s">
        <v>196</v>
      </c>
      <c r="C10" s="334" t="s">
        <v>197</v>
      </c>
      <c r="D10" s="334" t="s">
        <v>198</v>
      </c>
      <c r="E10" s="334" t="s">
        <v>199</v>
      </c>
      <c r="F10" s="334" t="s">
        <v>202</v>
      </c>
      <c r="G10" s="334" t="s">
        <v>194</v>
      </c>
      <c r="H10" s="334" t="s">
        <v>193</v>
      </c>
      <c r="I10" s="335" t="s">
        <v>189</v>
      </c>
    </row>
    <row r="11" spans="1:9" s="332" customFormat="1" ht="21" customHeight="1">
      <c r="A11" s="324" t="s">
        <v>184</v>
      </c>
      <c r="B11" s="318"/>
      <c r="C11" s="318"/>
      <c r="D11" s="318"/>
      <c r="E11" s="318"/>
      <c r="F11" s="318"/>
      <c r="G11" s="318"/>
      <c r="H11" s="318"/>
      <c r="I11" s="45"/>
    </row>
    <row r="12" spans="1:9" s="332" customFormat="1" ht="21" customHeight="1">
      <c r="A12" s="324" t="s">
        <v>184</v>
      </c>
      <c r="B12" s="318"/>
      <c r="C12" s="318"/>
      <c r="D12" s="318"/>
      <c r="E12" s="318"/>
      <c r="F12" s="318"/>
      <c r="G12" s="318"/>
      <c r="H12" s="318"/>
      <c r="I12" s="45"/>
    </row>
    <row r="13" spans="1:9" s="332" customFormat="1" ht="21" customHeight="1">
      <c r="A13" s="324" t="s">
        <v>184</v>
      </c>
      <c r="B13" s="320"/>
      <c r="C13" s="320"/>
      <c r="D13" s="320"/>
      <c r="E13" s="320"/>
      <c r="F13" s="320"/>
      <c r="G13" s="320"/>
      <c r="H13" s="320"/>
      <c r="I13" s="46"/>
    </row>
    <row r="14" spans="1:9" s="332" customFormat="1" ht="21" customHeight="1">
      <c r="A14" s="324" t="s">
        <v>184</v>
      </c>
      <c r="B14" s="320"/>
      <c r="C14" s="320"/>
      <c r="D14" s="320"/>
      <c r="E14" s="320"/>
      <c r="F14" s="320"/>
      <c r="G14" s="320"/>
      <c r="H14" s="320"/>
      <c r="I14" s="46"/>
    </row>
    <row r="15" spans="1:9" s="332" customFormat="1" ht="21" customHeight="1">
      <c r="A15" s="324" t="s">
        <v>184</v>
      </c>
      <c r="B15" s="320"/>
      <c r="C15" s="320"/>
      <c r="D15" s="320"/>
      <c r="E15" s="320"/>
      <c r="F15" s="320"/>
      <c r="G15" s="320"/>
      <c r="H15" s="320"/>
      <c r="I15" s="46"/>
    </row>
    <row r="16" spans="1:9" s="332" customFormat="1" ht="21" customHeight="1" thickBot="1">
      <c r="A16" s="325" t="s">
        <v>184</v>
      </c>
      <c r="B16" s="322"/>
      <c r="C16" s="322"/>
      <c r="D16" s="322"/>
      <c r="E16" s="322"/>
      <c r="F16" s="322"/>
      <c r="G16" s="322"/>
      <c r="H16" s="322"/>
      <c r="I16" s="47"/>
    </row>
    <row r="17" spans="1:9" ht="3.6" customHeight="1"/>
    <row r="18" spans="1:9">
      <c r="I18" s="337" t="s">
        <v>75</v>
      </c>
    </row>
    <row r="19" spans="1:9">
      <c r="I19" s="338" t="s">
        <v>74</v>
      </c>
    </row>
    <row r="20" spans="1:9" s="280" customFormat="1">
      <c r="A20" s="441" t="s">
        <v>191</v>
      </c>
    </row>
  </sheetData>
  <sheetProtection algorithmName="SHA-512" hashValue="rV+0jt5FrgA6PeMiaxOBVd9TJAv83vADwQlg4aRhBQL0uQrVZ/bnUXpgQJeTPEz1/XTRaV8O1gPI+rCjX4trLw==" saltValue="R16kE1nsOmr0Sf0tzD35qA==" spinCount="100000" sheet="1" objects="1" scenarios="1"/>
  <printOptions horizontalCentered="1" verticalCentered="1"/>
  <pageMargins left="0.25" right="0.25" top="0.25" bottom="0.25" header="0.511811023622047" footer="0.511811023622047"/>
  <pageSetup paperSize="9" orientation="portrait" horizontalDpi="300" verticalDpi="4294967292" r:id="rId1"/>
  <headerFooter scaleWithDoc="0"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CA570-D928-4F4B-AEED-3B5DAA2DBBF8}">
  <dimension ref="A1:D18"/>
  <sheetViews>
    <sheetView workbookViewId="0">
      <selection activeCell="G14" sqref="G14"/>
    </sheetView>
  </sheetViews>
  <sheetFormatPr defaultColWidth="8.85546875" defaultRowHeight="12.75"/>
  <cols>
    <col min="1" max="1" width="32.28515625" style="150" customWidth="1"/>
    <col min="2" max="2" width="8" style="150" customWidth="1"/>
    <col min="3" max="3" width="8.5703125" style="150" customWidth="1"/>
    <col min="4" max="4" width="36.42578125" style="150" customWidth="1"/>
    <col min="5" max="16384" width="8.85546875" style="150"/>
  </cols>
  <sheetData>
    <row r="1" spans="1:4" ht="18.75">
      <c r="A1" s="202" t="s">
        <v>214</v>
      </c>
      <c r="B1" s="203"/>
      <c r="C1" s="203"/>
      <c r="D1" s="204" t="s">
        <v>215</v>
      </c>
    </row>
    <row r="2" spans="1:4" ht="18.75">
      <c r="A2" s="202"/>
      <c r="B2" s="203"/>
      <c r="C2" s="203"/>
      <c r="D2" s="204"/>
    </row>
    <row r="3" spans="1:4" ht="26.45" customHeight="1">
      <c r="A3" s="202" t="s">
        <v>192</v>
      </c>
      <c r="B3" s="205"/>
      <c r="C3" s="205"/>
      <c r="D3" s="202" t="s">
        <v>140</v>
      </c>
    </row>
    <row r="4" spans="1:4" ht="26.45" customHeight="1">
      <c r="A4" s="206"/>
      <c r="B4" s="205"/>
      <c r="C4" s="205"/>
      <c r="D4" s="206"/>
    </row>
    <row r="5" spans="1:4" ht="22.5" customHeight="1">
      <c r="A5" s="207" t="s">
        <v>213</v>
      </c>
      <c r="B5" s="205"/>
      <c r="C5" s="205"/>
      <c r="D5" s="208" t="s">
        <v>18</v>
      </c>
    </row>
    <row r="6" spans="1:4" ht="22.5" customHeight="1">
      <c r="A6" s="209"/>
      <c r="B6" s="210"/>
      <c r="C6" s="210"/>
      <c r="D6" s="211"/>
    </row>
    <row r="7" spans="1:4" ht="22.5" customHeight="1">
      <c r="A7" s="212" t="s">
        <v>300</v>
      </c>
      <c r="B7" s="206"/>
      <c r="C7" s="206"/>
      <c r="D7" s="212" t="s">
        <v>302</v>
      </c>
    </row>
    <row r="8" spans="1:4" ht="11.25" customHeight="1">
      <c r="A8" s="203"/>
      <c r="B8" s="206"/>
      <c r="C8" s="206"/>
      <c r="D8" s="206"/>
    </row>
    <row r="9" spans="1:4" ht="33.75" customHeight="1">
      <c r="A9" s="160" t="s">
        <v>217</v>
      </c>
      <c r="B9" s="213">
        <v>2018</v>
      </c>
      <c r="C9" s="213">
        <v>2017</v>
      </c>
      <c r="D9" s="214" t="s">
        <v>216</v>
      </c>
    </row>
    <row r="10" spans="1:4" ht="22.9" customHeight="1">
      <c r="A10" s="159"/>
      <c r="B10" s="158"/>
      <c r="C10" s="158"/>
      <c r="D10" s="159"/>
    </row>
    <row r="11" spans="1:4" ht="22.9" customHeight="1">
      <c r="A11" s="215"/>
      <c r="B11" s="158"/>
      <c r="C11" s="158"/>
      <c r="D11" s="159"/>
    </row>
    <row r="12" spans="1:4" ht="22.9" customHeight="1">
      <c r="A12" s="216"/>
      <c r="B12" s="158"/>
      <c r="C12" s="158"/>
      <c r="D12" s="159"/>
    </row>
    <row r="13" spans="1:4" ht="22.9" customHeight="1">
      <c r="A13" s="216"/>
      <c r="B13" s="158"/>
      <c r="C13" s="158"/>
      <c r="D13" s="159"/>
    </row>
    <row r="14" spans="1:4" ht="22.9" customHeight="1">
      <c r="A14" s="159"/>
      <c r="B14" s="158"/>
      <c r="C14" s="158"/>
      <c r="D14" s="159"/>
    </row>
    <row r="15" spans="1:4" ht="22.9" customHeight="1">
      <c r="A15" s="159" t="s">
        <v>219</v>
      </c>
      <c r="B15" s="370" t="s">
        <v>184</v>
      </c>
      <c r="C15" s="366"/>
      <c r="D15" s="159" t="s">
        <v>218</v>
      </c>
    </row>
    <row r="16" spans="1:4" ht="15.75">
      <c r="A16" s="203"/>
      <c r="B16" s="206"/>
      <c r="C16" s="206"/>
      <c r="D16" s="206"/>
    </row>
    <row r="17" spans="1:4" ht="13.5" thickBot="1">
      <c r="A17" s="203"/>
      <c r="B17" s="203"/>
      <c r="C17" s="203"/>
      <c r="D17" s="219"/>
    </row>
    <row r="18" spans="1:4" ht="13.5" thickBot="1">
      <c r="A18" s="220"/>
    </row>
  </sheetData>
  <sheetProtection algorithmName="SHA-512" hashValue="IX7k2u98rJSxu0kAor2SR4HDh7a2WjC1TvS74mOgsgZ8pDNaWJF4o7MgjZjKtHa+1oEbwa+92462de3Bj1b9lg==" saltValue="QwGmXJ/P9Z8UNB+IsC3O0g==" spinCount="100000" sheet="1" objects="1" scenarios="1"/>
  <mergeCells count="1">
    <mergeCell ref="B15:C15"/>
  </mergeCells>
  <printOptions horizontalCentered="1" verticalCentered="1"/>
  <pageMargins left="0.74803149606299213" right="0.74803149606299213" top="0.19685039370078741" bottom="0.19685039370078741" header="0.51181102362204722" footer="0.51181102362204722"/>
  <pageSetup paperSize="9" orientation="portrait" r:id="rId1"/>
  <headerFooter alignWithMargins="0"/>
  <colBreaks count="1" manualBreakCount="1">
    <brk id="4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356526-19F8-4C52-9852-45BBE1A1DB35}">
  <dimension ref="A1:D18"/>
  <sheetViews>
    <sheetView workbookViewId="0">
      <selection activeCell="F13" sqref="F13"/>
    </sheetView>
  </sheetViews>
  <sheetFormatPr defaultRowHeight="12.75"/>
  <cols>
    <col min="1" max="1" width="32.28515625" customWidth="1"/>
    <col min="2" max="2" width="8" customWidth="1"/>
    <col min="3" max="3" width="8.5703125" customWidth="1"/>
    <col min="4" max="4" width="36.42578125" customWidth="1"/>
  </cols>
  <sheetData>
    <row r="1" spans="1:4" ht="18.75">
      <c r="A1" s="72" t="s">
        <v>225</v>
      </c>
      <c r="B1" s="61"/>
      <c r="C1" s="61"/>
      <c r="D1" s="71" t="s">
        <v>226</v>
      </c>
    </row>
    <row r="2" spans="1:4" ht="18.75">
      <c r="A2" s="72"/>
      <c r="B2" s="61"/>
      <c r="C2" s="61"/>
      <c r="D2" s="71"/>
    </row>
    <row r="3" spans="1:4" ht="26.45" customHeight="1">
      <c r="A3" s="72" t="s">
        <v>192</v>
      </c>
      <c r="B3" s="63"/>
      <c r="C3" s="63"/>
      <c r="D3" s="72" t="s">
        <v>140</v>
      </c>
    </row>
    <row r="4" spans="1:4" ht="26.45" customHeight="1">
      <c r="A4" s="4"/>
      <c r="B4" s="63"/>
      <c r="C4" s="63"/>
      <c r="D4" s="4"/>
    </row>
    <row r="5" spans="1:4" ht="22.5" customHeight="1">
      <c r="A5" s="57" t="s">
        <v>224</v>
      </c>
      <c r="B5" s="63"/>
      <c r="C5" s="63"/>
      <c r="D5" s="56" t="s">
        <v>26</v>
      </c>
    </row>
    <row r="6" spans="1:4" ht="22.5" customHeight="1">
      <c r="A6" s="106"/>
      <c r="B6" s="117"/>
      <c r="C6" s="117"/>
      <c r="D6" s="102"/>
    </row>
    <row r="7" spans="1:4" ht="22.5" customHeight="1">
      <c r="A7" s="5" t="s">
        <v>300</v>
      </c>
      <c r="B7" s="4"/>
      <c r="C7" s="4"/>
      <c r="D7" s="5" t="s">
        <v>302</v>
      </c>
    </row>
    <row r="8" spans="1:4" ht="11.25" customHeight="1">
      <c r="A8" s="61"/>
      <c r="B8" s="4"/>
      <c r="C8" s="4"/>
      <c r="D8" s="4"/>
    </row>
    <row r="9" spans="1:4" ht="33.75" customHeight="1">
      <c r="A9" s="59" t="s">
        <v>221</v>
      </c>
      <c r="B9" s="1">
        <v>2018</v>
      </c>
      <c r="C9" s="1">
        <v>2017</v>
      </c>
      <c r="D9" s="2" t="s">
        <v>220</v>
      </c>
    </row>
    <row r="10" spans="1:4" ht="22.9" customHeight="1">
      <c r="A10" s="58"/>
      <c r="B10" s="60"/>
      <c r="C10" s="60"/>
      <c r="D10" s="58"/>
    </row>
    <row r="11" spans="1:4" ht="22.9" customHeight="1">
      <c r="A11" s="68"/>
      <c r="B11" s="60"/>
      <c r="C11" s="60"/>
      <c r="D11" s="58"/>
    </row>
    <row r="12" spans="1:4" ht="22.9" customHeight="1">
      <c r="A12" s="69"/>
      <c r="B12" s="60"/>
      <c r="C12" s="60"/>
      <c r="D12" s="58"/>
    </row>
    <row r="13" spans="1:4" ht="22.9" customHeight="1">
      <c r="A13" s="69"/>
      <c r="B13" s="60"/>
      <c r="C13" s="60"/>
      <c r="D13" s="58"/>
    </row>
    <row r="14" spans="1:4" ht="22.9" customHeight="1">
      <c r="A14" s="58"/>
      <c r="B14" s="60"/>
      <c r="C14" s="60"/>
      <c r="D14" s="58"/>
    </row>
    <row r="15" spans="1:4" ht="22.9" customHeight="1">
      <c r="A15" s="58" t="s">
        <v>222</v>
      </c>
      <c r="B15" s="374" t="s">
        <v>184</v>
      </c>
      <c r="C15" s="375"/>
      <c r="D15" s="58" t="s">
        <v>223</v>
      </c>
    </row>
    <row r="16" spans="1:4" ht="15.75">
      <c r="A16" s="61"/>
      <c r="B16" s="4"/>
      <c r="C16" s="4"/>
      <c r="D16" s="4"/>
    </row>
    <row r="17" spans="1:4" ht="13.5" thickBot="1">
      <c r="A17" s="61"/>
      <c r="B17" s="61"/>
      <c r="C17" s="61"/>
      <c r="D17" s="66"/>
    </row>
    <row r="18" spans="1:4" ht="13.5" thickBot="1">
      <c r="A18" s="67"/>
    </row>
  </sheetData>
  <mergeCells count="1">
    <mergeCell ref="B15:C15"/>
  </mergeCells>
  <printOptions horizontalCentered="1" verticalCentered="1"/>
  <pageMargins left="0.74803149606299213" right="0.74803149606299213" top="0.19685039370078741" bottom="0.19685039370078741" header="0.51181102362204722" footer="0.51181102362204722"/>
  <pageSetup paperSize="9" orientation="portrait" r:id="rId1"/>
  <headerFooter alignWithMargins="0"/>
  <colBreaks count="1" manualBreakCount="1">
    <brk id="4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4</vt:i4>
      </vt:variant>
    </vt:vector>
  </HeadingPairs>
  <TitlesOfParts>
    <vt:vector size="28" baseType="lpstr">
      <vt:lpstr>Public - 1</vt:lpstr>
      <vt:lpstr>Refinery Prd.-2</vt:lpstr>
      <vt:lpstr>Total refinery Prd.3</vt:lpstr>
      <vt:lpstr>Pp Con- Sector-4</vt:lpstr>
      <vt:lpstr>Total P.p con.5</vt:lpstr>
      <vt:lpstr>Oil con-6</vt:lpstr>
      <vt:lpstr>N.Gas Con - 7</vt:lpstr>
      <vt:lpstr>Crude Oil-Exp-8</vt:lpstr>
      <vt:lpstr>Crude Oil-Imp-9</vt:lpstr>
      <vt:lpstr>P.p .Exp-10</vt:lpstr>
      <vt:lpstr>P.p con.Imp-11</vt:lpstr>
      <vt:lpstr>Gas-Exp-Pip. 12</vt:lpstr>
      <vt:lpstr>Gas-Exp-Tanker-13</vt:lpstr>
      <vt:lpstr>Gas-Imp-Pip. 14</vt:lpstr>
      <vt:lpstr>Gas-Imp-Tanker-15</vt:lpstr>
      <vt:lpstr>Lpcal Pp Prs-16</vt:lpstr>
      <vt:lpstr>Local Gas Prs- 17</vt:lpstr>
      <vt:lpstr>Local Ele. Prs 18</vt:lpstr>
      <vt:lpstr>Labor - 19</vt:lpstr>
      <vt:lpstr>Fuel Con Ele - 20</vt:lpstr>
      <vt:lpstr>Tankers - 21</vt:lpstr>
      <vt:lpstr>Pipline 22</vt:lpstr>
      <vt:lpstr>Pp.Balance-23</vt:lpstr>
      <vt:lpstr>Oil. Balance - 24</vt:lpstr>
      <vt:lpstr>'Fuel Con Ele - 20'!Print_Area</vt:lpstr>
      <vt:lpstr>'N.Gas Con - 7'!Print_Area</vt:lpstr>
      <vt:lpstr>'Oil con-6'!Print_Area</vt:lpstr>
      <vt:lpstr>'Pp.Balance-23'!Print_Titles</vt:lpstr>
    </vt:vector>
  </TitlesOfParts>
  <Company>-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OAPEC</cp:lastModifiedBy>
  <cp:lastPrinted>2018-12-04T11:09:37Z</cp:lastPrinted>
  <dcterms:created xsi:type="dcterms:W3CDTF">2008-07-06T10:28:57Z</dcterms:created>
  <dcterms:modified xsi:type="dcterms:W3CDTF">2018-12-10T20:07:05Z</dcterms:modified>
</cp:coreProperties>
</file>